6">
        <v>0.61902777777777773</v>
      </c>
      <c r="ACZ933" s="6">
        <v>0.78855324074074074</v>
      </c>
      <c r="ADA933" s="7">
        <v>0.84417824074074077</v>
      </c>
      <c r="ADB933" s="6">
        <v>0.49449074074074068</v>
      </c>
      <c r="ADC933" s="6">
        <v>0.73835648148148147</v>
      </c>
      <c r="ADD933" s="6">
        <v>0.42267361111111112</v>
      </c>
      <c r="ADE933" s="6">
        <v>1.263680555555555</v>
      </c>
      <c r="ADF933" s="7">
        <v>0.43995370370370368</v>
      </c>
      <c r="ADG933" s="6">
        <v>1.04125</v>
      </c>
      <c r="ADH933" s="6">
        <v>0.80769675925925921</v>
      </c>
      <c r="ADI933" s="6">
        <v>1.302824074074074</v>
      </c>
      <c r="ADJ933" s="6">
        <v>0.18415509259259261</v>
      </c>
      <c r="ADK933" s="7">
        <v>8.3437499999999998E-2</v>
      </c>
      <c r="ADL933" s="6">
        <v>0.78902777777777777</v>
      </c>
      <c r="ADM933" s="6">
        <v>0.80094907407407412</v>
      </c>
      <c r="ADN933" s="6">
        <v>0.75675925925925924</v>
      </c>
      <c r="ADO933" s="6">
        <v>1.091655092592593</v>
      </c>
      <c r="ADP933" s="7">
        <v>0.7790393518518518</v>
      </c>
      <c r="ADQ933" s="6">
        <v>1.0654050925925931</v>
      </c>
      <c r="ADR933" s="6">
        <v>1.076793981481482</v>
      </c>
      <c r="ADS933" s="6">
        <v>0.95741898148148152</v>
      </c>
      <c r="ADT933" s="6">
        <v>0.77252314814814815</v>
      </c>
      <c r="ADU933" s="7">
        <v>7.4548611111111107E-2</v>
      </c>
      <c r="ADV933" s="6">
        <v>1.089456018518518</v>
      </c>
      <c r="ADW933" s="6">
        <v>1.099965277777778</v>
      </c>
      <c r="ADX933" s="6">
        <v>1.0716898148148151</v>
      </c>
      <c r="ADY933" s="6">
        <v>0.54593749999999996</v>
      </c>
      <c r="ADZ933" s="7">
        <v>0.79881944444444442</v>
      </c>
      <c r="AEA933" s="6">
        <v>0.4632060185185185</v>
      </c>
      <c r="AEB933" s="6">
        <v>0.68032407407407403</v>
      </c>
      <c r="AEC933" s="6">
        <v>0.8059722222222222</v>
      </c>
      <c r="AED933" s="6">
        <v>0.8722685185185185</v>
      </c>
      <c r="AEE933" s="7">
        <v>1.07037037037037</v>
      </c>
      <c r="AEF933" s="6">
        <v>0.83105324074074072</v>
      </c>
      <c r="AEG933" s="6">
        <v>1.068877314814815</v>
      </c>
      <c r="AEH933" s="6">
        <v>0.45097222222222222</v>
      </c>
      <c r="AEI933" s="6">
        <v>0.93276620370370367</v>
      </c>
      <c r="AEJ933" s="7">
        <v>0.80828703703703708</v>
      </c>
      <c r="AEK933" s="6">
        <v>1.129143518518519</v>
      </c>
      <c r="AEL933" s="6">
        <v>0.7571296296296296</v>
      </c>
      <c r="AEM933" s="6">
        <v>0.71915509259259258</v>
      </c>
      <c r="AEN933" s="6">
        <v>0.6033680555555555</v>
      </c>
      <c r="AEO933" s="7">
        <v>0.50594907407407408</v>
      </c>
      <c r="AEP933" s="6">
        <v>0.85803240740740738</v>
      </c>
      <c r="AEQ933" s="6">
        <v>0.55432870370370368</v>
      </c>
      <c r="AER933" s="6">
        <v>0.80318287037037039</v>
      </c>
      <c r="AES933" s="6">
        <v>1.304780092592593</v>
      </c>
      <c r="AET933" s="7">
        <v>0.45401620370370371</v>
      </c>
      <c r="AEU933" s="6">
        <v>0.55942129629629633</v>
      </c>
      <c r="AEV933" s="6">
        <v>0.87686342592592592</v>
      </c>
      <c r="AEW933" s="6">
        <v>0.63134259259259262</v>
      </c>
      <c r="AEX933" s="6">
        <v>1.315127314814815</v>
      </c>
      <c r="AEY933" s="7">
        <v>0.16859953703703701</v>
      </c>
      <c r="AEZ933" s="6">
        <v>0.74883101851851852</v>
      </c>
      <c r="AFA933" s="6">
        <v>0.83065972222222217</v>
      </c>
      <c r="AFB933" s="6">
        <v>0.65292824074074074</v>
      </c>
      <c r="AFC933" s="6">
        <v>0.70930555555555552</v>
      </c>
      <c r="AFD933" s="7">
        <v>0.5043981481481481</v>
      </c>
      <c r="AFE933" s="6">
        <v>0.45868055555555548</v>
      </c>
      <c r="AFF933" s="6">
        <v>0.42560185185185179</v>
      </c>
      <c r="AFG933" s="6">
        <v>0.98236111111111113</v>
      </c>
      <c r="AFH933" s="6">
        <v>0.52700231481481485</v>
      </c>
      <c r="AFI933" s="7">
        <v>0.80391203703703706</v>
      </c>
      <c r="AFJ933" s="6">
        <v>1.3223726851851849</v>
      </c>
      <c r="AFK933" s="6">
        <v>0.79782407407407407</v>
      </c>
      <c r="AFL933" s="6">
        <v>0.99064814814814817</v>
      </c>
      <c r="AFM933" s="6">
        <v>1.0955208333333331</v>
      </c>
      <c r="AFN933" s="7">
        <v>0.74129629629629634</v>
      </c>
      <c r="AFO933" s="6">
        <v>0.8541319444444444</v>
      </c>
      <c r="AFP933" s="6">
        <v>0.80347222222222225</v>
      </c>
      <c r="AFQ933" s="6">
        <v>0.29150462962962959</v>
      </c>
      <c r="AFR933" s="6">
        <v>0.61120370370370369</v>
      </c>
      <c r="AFS933" s="7">
        <v>1.123414351851852</v>
      </c>
      <c r="AFT933" s="6">
        <v>1.126689814814815</v>
      </c>
      <c r="AFU933" s="6">
        <v>1.1181597222222219</v>
      </c>
      <c r="AFV933" s="6">
        <v>7.3541666666666672E-2</v>
      </c>
      <c r="AFW933" s="6">
        <v>0.6569328703703704</v>
      </c>
      <c r="AFX933" s="7">
        <v>0.78740740740740744</v>
      </c>
      <c r="AFY933" s="6">
        <v>0.33822916666666669</v>
      </c>
      <c r="AFZ933" s="6">
        <v>0.39678240740740739</v>
      </c>
      <c r="AGA933" s="6">
        <v>0.93494212962962964</v>
      </c>
      <c r="AGB933" s="6">
        <v>0.44672453703703702</v>
      </c>
      <c r="AGC933" s="7">
        <v>1.304953703703704</v>
      </c>
      <c r="AGD933" s="6">
        <v>0.53868055555555561</v>
      </c>
      <c r="AGE933" s="6">
        <v>0.40519675925925919</v>
      </c>
      <c r="AGF933" s="6">
        <v>0.68707175925925923</v>
      </c>
      <c r="AGG933" s="6">
        <v>0.8806018518518518</v>
      </c>
      <c r="AGH933" s="7">
        <v>0.8724305555555556</v>
      </c>
      <c r="AGI933" s="6">
        <v>0.62346064814814817</v>
      </c>
      <c r="AGJ933" s="6">
        <v>0.30776620370370372</v>
      </c>
      <c r="AGK933" s="6">
        <v>1.0592592592592589</v>
      </c>
      <c r="AGL933" s="6">
        <v>0.46993055555555557</v>
      </c>
      <c r="AGM933" s="7">
        <v>0.90065972222222224</v>
      </c>
      <c r="AGN933" s="6">
        <v>0.74200231481481482</v>
      </c>
      <c r="AGO933" s="6">
        <v>6.7210648148148144E-2</v>
      </c>
      <c r="AGP933" s="6">
        <v>0.65255787037037039</v>
      </c>
      <c r="AGQ933" s="6">
        <v>0.87269675925925927</v>
      </c>
      <c r="AGR933" s="7">
        <v>1.074618055555556</v>
      </c>
      <c r="AGS933" s="6">
        <v>0.82217592592592592</v>
      </c>
      <c r="AGT933" s="6">
        <v>0.78340277777777778</v>
      </c>
      <c r="AGU933" s="6">
        <v>0.57743055555555556</v>
      </c>
      <c r="AGV933" s="6">
        <v>0.79916666666666669</v>
      </c>
      <c r="AGW933" s="7">
        <v>1.31818287037037</v>
      </c>
      <c r="AGX933" s="6">
        <v>0.49269675925925932</v>
      </c>
      <c r="AGY933" s="6">
        <v>0.81600694444444444</v>
      </c>
      <c r="AGZ933" s="6">
        <v>0.83780092592592592</v>
      </c>
      <c r="AHA933" s="6">
        <v>0.67719907407407409</v>
      </c>
      <c r="AHB933" s="7">
        <v>0.96409722222222227</v>
      </c>
      <c r="AHC933" s="6">
        <v>0.59605324074074073</v>
      </c>
      <c r="AHD933" s="6">
        <v>0.80366898148148147</v>
      </c>
      <c r="AHE933" s="6">
        <v>0.78718750000000004</v>
      </c>
      <c r="AHF933" s="6">
        <v>0.54978009259259264</v>
      </c>
      <c r="AHG933" s="7">
        <v>0.54954861111111108</v>
      </c>
      <c r="AHH933" s="6">
        <v>0.1229513888888889</v>
      </c>
      <c r="AHI933" s="6">
        <v>0.45129629629629631</v>
      </c>
      <c r="AHJ933" s="6">
        <v>7.767361111111111E-2</v>
      </c>
      <c r="AHK933" s="6">
        <v>0.87081018518518516</v>
      </c>
      <c r="AHL933" s="7">
        <v>0.84521990740740738</v>
      </c>
      <c r="AHM933" s="6">
        <v>0.63269675925925928</v>
      </c>
      <c r="AHN933" s="6">
        <v>7.5937500000000005E-2</v>
      </c>
      <c r="AHO933" s="6">
        <v>0.53835648148148152</v>
      </c>
      <c r="AHP933" s="6">
        <v>0.83464120370370365</v>
      </c>
      <c r="AHQ933" s="7">
        <v>1.236400462962963</v>
      </c>
      <c r="AHR933" s="6">
        <v>0.48689814814814808</v>
      </c>
      <c r="AHS933" s="6">
        <v>0.70098379629629626</v>
      </c>
      <c r="AHT933" s="6">
        <v>0.5587037037037037</v>
      </c>
      <c r="AHU933" s="6">
        <v>0.86996527777777777</v>
      </c>
      <c r="AHV933" s="7">
        <v>0.46118055555555548</v>
      </c>
      <c r="AHW933" s="6">
        <v>0.80756944444444445</v>
      </c>
      <c r="AHX933" s="6">
        <v>0.66885416666666664</v>
      </c>
      <c r="AHY933" s="6">
        <v>0.77396990740740745</v>
      </c>
      <c r="AHZ933" s="6">
        <v>1.049976851851852</v>
      </c>
      <c r="AIA933" s="7">
        <v>0.8501967592592593</v>
      </c>
      <c r="AIB933" s="6">
        <v>0.62162037037037032</v>
      </c>
      <c r="AIC933" s="6">
        <v>0.87200231481481483</v>
      </c>
      <c r="AID933" s="6">
        <v>0.4732986111111111</v>
      </c>
      <c r="AIE933" s="6">
        <v>0.93733796296296301</v>
      </c>
      <c r="AIF933" s="7">
        <v>0.27751157407407412</v>
      </c>
      <c r="AIG933" s="6">
        <v>1.025300925925926</v>
      </c>
      <c r="AIH933" s="6">
        <v>0.31430555555555562</v>
      </c>
      <c r="AII933" s="6">
        <v>0.80434027777777772</v>
      </c>
      <c r="AIJ933" s="6">
        <v>0.9518981481481481</v>
      </c>
      <c r="AIK933" s="7">
        <v>0.14019675925925931</v>
      </c>
      <c r="AIL933" s="6">
        <v>0.87129629629629635</v>
      </c>
      <c r="AIM933" s="6">
        <v>1.0821296296296301</v>
      </c>
      <c r="AIN933" s="6">
        <v>0.86935185185185182</v>
      </c>
      <c r="AIO933" s="6">
        <v>0.79240740740740745</v>
      </c>
      <c r="AIP933" s="7">
        <v>0.81422453703703701</v>
      </c>
      <c r="AIQ933" s="6">
        <v>1.1109374999999999</v>
      </c>
      <c r="AIR933" s="6">
        <v>0.50922453703703707</v>
      </c>
      <c r="AIS933" s="6">
        <v>0.83329861111111114</v>
      </c>
      <c r="AIT933" s="6">
        <v>1.0969097222222219</v>
      </c>
      <c r="AIU933" s="7">
        <v>1.231539351851852</v>
      </c>
      <c r="AIV933" s="6">
        <v>0.85045138888888894</v>
      </c>
      <c r="AIX933" s="6">
        <v>0.81857638888888884</v>
      </c>
      <c r="AIY933" s="6">
        <v>0.85193287037037035</v>
      </c>
      <c r="AIZ933" s="7">
        <v>0.75153935185185183</v>
      </c>
      <c r="AJA933" s="6">
        <v>0.94136574074074075</v>
      </c>
      <c r="AJB933" s="6">
        <v>0.77827546296296302</v>
      </c>
      <c r="AJC933" s="6">
        <v>0.131099537037037</v>
      </c>
      <c r="AJD933" s="6">
        <v>0.8739351851851852</v>
      </c>
      <c r="AJE933" s="7">
        <v>0.76266203703703705</v>
      </c>
      <c r="AJF933" s="6">
        <v>1.080196759259259</v>
      </c>
      <c r="AJG933" s="6">
        <v>0.97548611111111116</v>
      </c>
      <c r="AJH933" s="6">
        <v>0.49642361111111111</v>
      </c>
      <c r="AJI933" s="6">
        <v>0.61711805555555554</v>
      </c>
      <c r="AJJ933" s="7">
        <v>0.94853009259259258</v>
      </c>
      <c r="AJK933" s="6">
        <v>0.86859953703703707</v>
      </c>
      <c r="AJL933" s="6">
        <v>0.74379629629629629</v>
      </c>
      <c r="AJM933" s="6">
        <v>0.91041666666666665</v>
      </c>
      <c r="AJN933" s="6">
        <v>0.61979166666666663</v>
      </c>
      <c r="AJO933" s="7">
        <v>0.62284722222222222</v>
      </c>
      <c r="AJP933" s="6">
        <v>1.053923611111111</v>
      </c>
      <c r="AJQ933" s="6">
        <v>0.52109953703703704</v>
      </c>
      <c r="AJR933" s="6">
        <v>0.53390046296296301</v>
      </c>
      <c r="AJS933" s="6">
        <v>0.54008101851851853</v>
      </c>
      <c r="AJT933" s="7">
        <v>0.86973379629629632</v>
      </c>
      <c r="AJU933" s="6">
        <v>0.79043981481481485</v>
      </c>
      <c r="AJV933" s="6">
        <v>0.8633912037037037</v>
      </c>
      <c r="AJW933" s="6">
        <v>0.53915509259259264</v>
      </c>
      <c r="AJX933" s="6">
        <v>0.61674768518518519</v>
      </c>
      <c r="AJY933" s="7">
        <v>0.75042824074074077</v>
      </c>
      <c r="AJZ933" s="6">
        <v>0.79967592592592596</v>
      </c>
      <c r="AKA933" s="6">
        <v>0.59785879629629635</v>
      </c>
      <c r="AKB933" s="6">
        <v>0.31458333333333333</v>
      </c>
      <c r="AKC933" s="6">
        <v>0.92487268518518517</v>
      </c>
      <c r="AKD933" s="7">
        <v>0.91119212962962959</v>
      </c>
      <c r="AKE933" s="6">
        <v>0.80087962962962966</v>
      </c>
      <c r="AKF933" s="6">
        <v>0.49278935185185191</v>
      </c>
      <c r="AKG933" s="6">
        <v>0.63883101851851853</v>
      </c>
      <c r="AKH933" s="6">
        <v>0.87003472222222222</v>
      </c>
      <c r="AKI933" s="7">
        <v>0.87206018518518513</v>
      </c>
      <c r="AKJ933" s="6">
        <v>0.78440972222222227</v>
      </c>
      <c r="AKK933" s="6">
        <v>1.0948611111111111</v>
      </c>
      <c r="AKL933" s="6">
        <v>0.81025462962962957</v>
      </c>
      <c r="AKM933" s="6">
        <v>0.59937499999999999</v>
      </c>
      <c r="AKN933" s="7">
        <v>0.53819444444444442</v>
      </c>
      <c r="AKO933" s="6">
        <v>0.8078819444444445</v>
      </c>
      <c r="AKP933" s="6">
        <v>0.82936342592592593</v>
      </c>
      <c r="AKQ933" s="6">
        <v>0.97924768518518523</v>
      </c>
      <c r="AKR933" s="6">
        <v>0.50754629629629633</v>
      </c>
      <c r="AKS933" s="7">
        <v>0.75026620370370367</v>
      </c>
      <c r="AKT933" s="6">
        <v>0.87410879629629634</v>
      </c>
      <c r="AKU933" s="6">
        <v>0.80333333333333334</v>
      </c>
      <c r="AKV933" s="6">
        <v>0.37660879629629629</v>
      </c>
      <c r="AKW933" s="6">
        <v>0.18722222222222221</v>
      </c>
      <c r="AKX933" s="7">
        <v>0.70625000000000004</v>
      </c>
      <c r="AKY933" s="6">
        <v>0.8283449074074074</v>
      </c>
      <c r="AKZ933" s="6">
        <v>0.70672453703703708</v>
      </c>
      <c r="ALA933" s="6">
        <v>0.62655092592592587</v>
      </c>
      <c r="ALB933" s="6">
        <v>0.73707175925925927</v>
      </c>
      <c r="ALC933" s="7">
        <v>1.1106597222222221</v>
      </c>
      <c r="ALD933" s="6">
        <v>0.9465972222222222</v>
      </c>
      <c r="ALE933" s="6">
        <v>0.1290277777777778</v>
      </c>
      <c r="ALF933" s="6">
        <v>0.56747685185185182</v>
      </c>
      <c r="ALG933" s="6">
        <v>1.2003819444444439</v>
      </c>
      <c r="ALH933" s="7">
        <v>0.87104166666666671</v>
      </c>
      <c r="ALI933" s="6">
        <v>0.80287037037037035</v>
      </c>
      <c r="ALJ933" s="6">
        <v>0.65128472222222222</v>
      </c>
      <c r="ALK933" s="6">
        <v>1.1290162037037039</v>
      </c>
      <c r="ALL933" s="6">
        <v>0.77954861111111107</v>
      </c>
      <c r="ALM933" s="7">
        <v>0.64094907407407409</v>
      </c>
    </row>
    <row r="934" spans="1:1001" x14ac:dyDescent="0.45">
      <c r="A934" s="1" t="s">
        <v>933</v>
      </c>
      <c r="B934" s="6">
        <v>0.69731481481481483</v>
      </c>
      <c r="C934" s="6">
        <v>0.27293981481481477</v>
      </c>
      <c r="D934" s="6">
        <v>1.2619907407407409</v>
      </c>
      <c r="E934" s="6">
        <v>1.3143865740740741</v>
      </c>
      <c r="F934" s="7">
        <v>0.30320601851851853</v>
      </c>
      <c r="G934" s="6">
        <v>1.5000810185185181</v>
      </c>
      <c r="H934" s="6">
        <v>1.091631944444444</v>
      </c>
      <c r="I934" s="6">
        <v>0.70660879629629625</v>
      </c>
      <c r="J934" s="6">
        <v>0.50105324074074076</v>
      </c>
      <c r="K934" s="7">
        <v>1.374837962962963</v>
      </c>
      <c r="L934" s="6">
        <v>0.81849537037037035</v>
      </c>
      <c r="M934" s="6">
        <v>0.2616087962962963</v>
      </c>
      <c r="N934" s="6">
        <v>5.6180555555555553E-2</v>
      </c>
      <c r="O934" s="6">
        <v>0.78885416666666663</v>
      </c>
      <c r="P934" s="7">
        <v>5.6631944444444443E-2</v>
      </c>
      <c r="Q934" s="6">
        <v>1.472349537037037</v>
      </c>
      <c r="R934" s="6">
        <v>0.75932870370370376</v>
      </c>
      <c r="S934" s="6">
        <v>1.4496643518518519</v>
      </c>
      <c r="T934" s="6">
        <v>0.76192129629629635</v>
      </c>
      <c r="U934" s="7">
        <v>1.112766203703704</v>
      </c>
      <c r="V934" s="6">
        <v>0.70094907407407403</v>
      </c>
      <c r="W934" s="6">
        <v>1.0441435185185191</v>
      </c>
      <c r="X934" s="6">
        <v>1.3803356481481479</v>
      </c>
      <c r="Y934" s="6">
        <v>5.3078703703703697E-2</v>
      </c>
      <c r="Z934" s="7">
        <v>2.3035185185185179</v>
      </c>
      <c r="AA934" s="6">
        <v>1.124074074074074</v>
      </c>
      <c r="AB934" s="6">
        <v>1.0336226851851851</v>
      </c>
      <c r="AC934" s="6">
        <v>1.224131944444445</v>
      </c>
      <c r="AD934" s="6">
        <v>0.32374999999999998</v>
      </c>
      <c r="AE934" s="7">
        <v>0.30225694444444451</v>
      </c>
      <c r="AF934" s="6">
        <v>1.33</v>
      </c>
      <c r="AG934" s="6">
        <v>1.3061342592592591</v>
      </c>
      <c r="AH934" s="6">
        <v>7.0717592592592594E-3</v>
      </c>
      <c r="AI934" s="6">
        <v>1.029768518518519</v>
      </c>
      <c r="AJ934" s="7">
        <v>1.201967592592593</v>
      </c>
      <c r="AK934" s="6">
        <v>5.7500000000000002E-2</v>
      </c>
      <c r="AL934" s="6">
        <v>0.32043981481481482</v>
      </c>
      <c r="AM934" s="6">
        <v>0.73363425925925929</v>
      </c>
      <c r="AN934" s="6">
        <v>1.373032407407407</v>
      </c>
      <c r="AO934" s="7">
        <v>1.138530092592593</v>
      </c>
      <c r="AP934" s="6">
        <v>0.56673611111111111</v>
      </c>
      <c r="AQ934" s="6">
        <v>1.2134259259259259</v>
      </c>
      <c r="AR934" s="6">
        <v>1.3851273148148151</v>
      </c>
      <c r="AS934" s="6">
        <v>1.5076157407407409</v>
      </c>
      <c r="AT934" s="7">
        <v>0.79331018518518515</v>
      </c>
      <c r="AU934" s="6">
        <v>1.143206018518518</v>
      </c>
      <c r="AV934" s="6">
        <v>1.0933680555555561</v>
      </c>
      <c r="AW934" s="6">
        <v>0.8373842592592593</v>
      </c>
      <c r="AX934" s="6">
        <v>1.030497685185185</v>
      </c>
      <c r="AY934" s="7">
        <v>0.58089120370370373</v>
      </c>
      <c r="AZ934" s="6">
        <v>1.1353587962962961</v>
      </c>
      <c r="BA934" s="6">
        <v>0.77216435185185184</v>
      </c>
      <c r="BB934" s="6">
        <v>0.2497453703703704</v>
      </c>
      <c r="BC934" s="6">
        <v>4.9560185185185193E-2</v>
      </c>
      <c r="BD934" s="7">
        <v>0.1101273148148148</v>
      </c>
      <c r="BE934" s="6">
        <v>5.0138888888888893E-2</v>
      </c>
      <c r="BF934" s="6">
        <v>1.4053703703703699</v>
      </c>
      <c r="BG934" s="6">
        <v>1.6333449074074069</v>
      </c>
      <c r="BH934" s="6">
        <v>0.92535879629629625</v>
      </c>
      <c r="BI934" s="7">
        <v>0.85747685185185185</v>
      </c>
      <c r="BJ934" s="6">
        <v>1.1917245370370371</v>
      </c>
      <c r="BK934" s="6">
        <v>1.503831018518518</v>
      </c>
      <c r="BL934" s="6">
        <v>1.5058101851851851</v>
      </c>
      <c r="BM934" s="6">
        <v>0.79006944444444449</v>
      </c>
      <c r="BN934" s="7">
        <v>0.83149305555555553</v>
      </c>
      <c r="BO934" s="6">
        <v>1.1606597222222219</v>
      </c>
      <c r="BP934" s="6">
        <v>0.75746527777777772</v>
      </c>
      <c r="BQ934" s="6">
        <v>0.73556712962962967</v>
      </c>
      <c r="BR934" s="6">
        <v>1.427731481481481</v>
      </c>
      <c r="BS934" s="7">
        <v>0.83225694444444442</v>
      </c>
      <c r="BT934" s="6">
        <v>0.93646990740740743</v>
      </c>
      <c r="BU934" s="6">
        <v>5.0729166666666672E-2</v>
      </c>
      <c r="BV934" s="6">
        <v>0.90587962962962965</v>
      </c>
      <c r="BW934" s="6">
        <v>0.66078703703703701</v>
      </c>
      <c r="BX934" s="7">
        <v>1.511516203703704</v>
      </c>
      <c r="BY934" s="6">
        <v>0.31087962962962962</v>
      </c>
      <c r="BZ934" s="6">
        <v>1.1296643518518521</v>
      </c>
      <c r="CA934" s="6">
        <v>1.379270833333333</v>
      </c>
      <c r="CB934" s="6">
        <v>1.4547685185185191</v>
      </c>
      <c r="CC934" s="7">
        <v>0.64995370370370376</v>
      </c>
      <c r="CD934" s="6">
        <v>0.96505787037037039</v>
      </c>
      <c r="CE934" s="6">
        <v>1.3890162037037039</v>
      </c>
      <c r="CF934" s="6">
        <v>0.98221064814814818</v>
      </c>
      <c r="CG934" s="6">
        <v>0.76049768518518523</v>
      </c>
      <c r="CH934" s="7">
        <v>1.013703703703704</v>
      </c>
      <c r="CI934" s="6">
        <v>1.5056597222222221</v>
      </c>
      <c r="CJ934" s="6">
        <v>1.023680555555555</v>
      </c>
      <c r="CK934" s="6">
        <v>1.103842592592593</v>
      </c>
      <c r="CL934" s="6">
        <v>1.107094907407407</v>
      </c>
      <c r="CM934" s="7">
        <v>1.0085300925925931</v>
      </c>
      <c r="CN934" s="6">
        <v>1.4438541666666671</v>
      </c>
      <c r="CO934" s="6">
        <v>0.56089120370370371</v>
      </c>
      <c r="CP934" s="6">
        <v>1.1305902777777781</v>
      </c>
      <c r="CQ934" s="6">
        <v>1.4252893518518519</v>
      </c>
      <c r="CR934" s="7">
        <v>1.5137499999999999</v>
      </c>
      <c r="CS934" s="6">
        <v>0.80549768518518516</v>
      </c>
      <c r="CT934" s="6">
        <v>1.612546296296296</v>
      </c>
      <c r="CU934" s="6">
        <v>0.57915509259259257</v>
      </c>
      <c r="CV934" s="6">
        <v>1.3895138888888889</v>
      </c>
      <c r="CW934" s="7">
        <v>1.0462962962962961</v>
      </c>
      <c r="CX934" s="6">
        <v>1.432974537037037</v>
      </c>
      <c r="CY934" s="6">
        <v>1.34587962962963</v>
      </c>
      <c r="CZ934" s="6">
        <v>1.3215393518518519</v>
      </c>
      <c r="DA934" s="6">
        <v>1.512847222222222</v>
      </c>
      <c r="DB934" s="7">
        <v>0.29359953703703712</v>
      </c>
      <c r="DC934" s="6">
        <v>1.5091203703703699</v>
      </c>
      <c r="DD934" s="6">
        <v>1.530763888888889</v>
      </c>
      <c r="DE934" s="6">
        <v>1.5523148148148149</v>
      </c>
      <c r="DF934" s="6">
        <v>1.606527777777778</v>
      </c>
      <c r="DG934" s="7">
        <v>0.91537037037037039</v>
      </c>
      <c r="DH934" s="6">
        <v>1.101493055555556</v>
      </c>
      <c r="DI934" s="6">
        <v>1.610243055555556</v>
      </c>
      <c r="DJ934" s="6">
        <v>1.511412037037037</v>
      </c>
      <c r="DK934" s="6">
        <v>1.014212962962963</v>
      </c>
      <c r="DL934" s="7">
        <v>0.57472222222222225</v>
      </c>
      <c r="DM934" s="6">
        <v>0.89151620370370366</v>
      </c>
      <c r="DN934" s="6">
        <v>1.511493055555555</v>
      </c>
      <c r="DO934" s="6">
        <v>0.7986805555555555</v>
      </c>
      <c r="DP934" s="6">
        <v>0.24207175925925931</v>
      </c>
      <c r="DQ934" s="7">
        <v>5.2546296296296299E-2</v>
      </c>
      <c r="DR934" s="6">
        <v>1.3689930555555561</v>
      </c>
      <c r="DS934" s="6">
        <v>0.06</v>
      </c>
      <c r="DT934" s="6">
        <v>0.84222222222222221</v>
      </c>
      <c r="DU934" s="6">
        <v>1.293506944444444</v>
      </c>
      <c r="DV934" s="7">
        <v>1.0289236111111111</v>
      </c>
      <c r="DW934" s="6">
        <v>1.511203703703704</v>
      </c>
      <c r="DX934" s="6">
        <v>0.57491898148148146</v>
      </c>
      <c r="DY934" s="6">
        <v>6.6354166666666672E-2</v>
      </c>
      <c r="DZ934" s="6">
        <v>1.615324074074074</v>
      </c>
      <c r="EA934" s="7">
        <v>1.4707523148148149</v>
      </c>
      <c r="EB934" s="6">
        <v>1.50994212962963</v>
      </c>
      <c r="EC934" s="6">
        <v>1.2334722222222221</v>
      </c>
      <c r="ED934" s="6">
        <v>1.247106481481481</v>
      </c>
      <c r="EE934" s="6">
        <v>1.4162847222222219</v>
      </c>
      <c r="EF934" s="7">
        <v>8.458333333333333E-2</v>
      </c>
      <c r="EG934" s="6">
        <v>1.116747685185185</v>
      </c>
      <c r="EH934" s="6">
        <v>0.32254629629629628</v>
      </c>
      <c r="EI934" s="6">
        <v>1.4645023148148151</v>
      </c>
      <c r="EJ934" s="6">
        <v>0.75050925925925926</v>
      </c>
      <c r="EK934" s="7">
        <v>5.3263888888888888E-2</v>
      </c>
      <c r="EL934" s="6">
        <v>0.33671296296296288</v>
      </c>
      <c r="EM934" s="6">
        <v>1.3337731481481481</v>
      </c>
      <c r="EN934" s="6">
        <v>0.30196759259259259</v>
      </c>
      <c r="EO934" s="6">
        <v>0.34135416666666668</v>
      </c>
      <c r="EP934" s="7">
        <v>0.67718750000000005</v>
      </c>
      <c r="EQ934" s="6">
        <v>0.5879861111111111</v>
      </c>
      <c r="ER934" s="6">
        <v>0.29726851851851849</v>
      </c>
      <c r="ES934" s="6">
        <v>0.34804398148148152</v>
      </c>
      <c r="ET934" s="6">
        <v>7.2928240740740738E-2</v>
      </c>
      <c r="EU934" s="7">
        <v>0.74274305555555553</v>
      </c>
      <c r="EV934" s="6">
        <v>0.78222222222222226</v>
      </c>
      <c r="EW934" s="6">
        <v>1.1125</v>
      </c>
      <c r="EX934" s="6">
        <v>0.57671296296296293</v>
      </c>
      <c r="EY934" s="6">
        <v>1.354618055555556</v>
      </c>
      <c r="EZ934" s="7">
        <v>0.25621527777777781</v>
      </c>
      <c r="FA934" s="6">
        <v>5.1898148148148152E-2</v>
      </c>
      <c r="FB934" s="6">
        <v>1.0755671296296301</v>
      </c>
      <c r="FC934" s="6">
        <v>0.27923611111111107</v>
      </c>
      <c r="FD934" s="6">
        <v>1.3199537037037039</v>
      </c>
      <c r="FE934" s="7">
        <v>1.308125</v>
      </c>
      <c r="FF934" s="6">
        <v>1.140347222222222</v>
      </c>
      <c r="FG934" s="6">
        <v>1.284421296296296</v>
      </c>
      <c r="FH934" s="6">
        <v>1.2797916666666671</v>
      </c>
      <c r="FI934" s="6">
        <v>1.078993055555556</v>
      </c>
      <c r="FJ934" s="7">
        <v>1.3774652777777781</v>
      </c>
      <c r="FK934" s="6">
        <v>1.4709143518518519</v>
      </c>
      <c r="FL934" s="6">
        <v>1.383055555555555</v>
      </c>
      <c r="FM934" s="6">
        <v>1.047743055555556</v>
      </c>
      <c r="FN934" s="6">
        <v>0.63900462962962967</v>
      </c>
      <c r="FO934" s="7">
        <v>1.1258796296296301</v>
      </c>
      <c r="FP934" s="6">
        <v>0.39232638888888888</v>
      </c>
      <c r="FQ934" s="6">
        <v>1.567268518518518</v>
      </c>
      <c r="FR934" s="6">
        <v>3.9247685185185177E-2</v>
      </c>
      <c r="FS934" s="6">
        <v>4.1747685185185193E-2</v>
      </c>
      <c r="FT934" s="7">
        <v>0.10975694444444439</v>
      </c>
      <c r="FU934" s="6">
        <v>1.128344907407407</v>
      </c>
      <c r="FV934" s="6">
        <v>1.1289930555555561</v>
      </c>
      <c r="FW934" s="6">
        <v>0.32371527777777781</v>
      </c>
      <c r="FX934" s="6">
        <v>1.5378472222222219</v>
      </c>
      <c r="FY934" s="7">
        <v>0.83016203703703706</v>
      </c>
      <c r="FZ934" s="6">
        <v>1.04130787037037</v>
      </c>
      <c r="GA934" s="6">
        <v>1.320243055555556</v>
      </c>
      <c r="GB934" s="6">
        <v>1.240706018518519</v>
      </c>
      <c r="GC934" s="6">
        <v>1.503101851851852</v>
      </c>
      <c r="GD934" s="7">
        <v>1.2605671296296299</v>
      </c>
      <c r="GE934" s="6">
        <v>0.19498842592592591</v>
      </c>
      <c r="GF934" s="6">
        <v>1.448831018518518</v>
      </c>
      <c r="GG934" s="6">
        <v>0.71442129629629625</v>
      </c>
      <c r="GH934" s="6">
        <v>0.80116898148148152</v>
      </c>
      <c r="GI934" s="7">
        <v>0.93920138888888893</v>
      </c>
      <c r="GJ934" s="6">
        <v>0.61653935185185182</v>
      </c>
      <c r="GK934" s="6">
        <v>3.1863425925925927E-2</v>
      </c>
      <c r="GL934" s="6">
        <v>1.24662037037037</v>
      </c>
      <c r="GM934" s="6">
        <v>1.087638888888889</v>
      </c>
      <c r="GN934" s="7">
        <v>1.3900115740740739</v>
      </c>
      <c r="GO934" s="6">
        <v>1.1874537037037041</v>
      </c>
      <c r="GP934" s="6">
        <v>1.0596874999999999</v>
      </c>
      <c r="GQ934" s="6">
        <v>1.0813541666666671</v>
      </c>
      <c r="GR934" s="6">
        <v>0.57385416666666667</v>
      </c>
      <c r="GS934" s="7">
        <v>5.289351851851852E-2</v>
      </c>
      <c r="GT934" s="6">
        <v>0.30864583333333329</v>
      </c>
      <c r="GU934" s="6">
        <v>1.292233796296296</v>
      </c>
      <c r="GV934" s="6">
        <v>1.5123958333333329</v>
      </c>
      <c r="GW934" s="6">
        <v>0.78067129629629628</v>
      </c>
      <c r="GX934" s="7">
        <v>0.89553240740740736</v>
      </c>
      <c r="GY934" s="6">
        <v>1.013333333333333</v>
      </c>
      <c r="GZ934" s="6">
        <v>1.480428240740741</v>
      </c>
      <c r="HA934" s="6">
        <v>1.4505787037037039</v>
      </c>
      <c r="HB934" s="6">
        <v>4.4803240740740741E-2</v>
      </c>
      <c r="HC934" s="7">
        <v>1.510162037037037</v>
      </c>
      <c r="HD934" s="6">
        <v>0.81878472222222221</v>
      </c>
      <c r="HE934" s="6">
        <v>0.70271990740740742</v>
      </c>
      <c r="HF934" s="6">
        <v>5.846064814814815E-2</v>
      </c>
      <c r="HG934" s="6">
        <v>0.93447916666666664</v>
      </c>
      <c r="HH934" s="7">
        <v>1.4710532407407411</v>
      </c>
      <c r="HI934" s="6">
        <v>4.6354166666666669E-2</v>
      </c>
      <c r="HJ934" s="6">
        <v>1.5809375000000001</v>
      </c>
      <c r="HK934" s="6">
        <v>0.2965740740740741</v>
      </c>
      <c r="HL934" s="6">
        <v>1.260486111111111</v>
      </c>
      <c r="HM934" s="7">
        <v>5.5057870370370368E-2</v>
      </c>
      <c r="HN934" s="6">
        <v>0.79054398148148153</v>
      </c>
      <c r="HO934" s="6">
        <v>1.510162037037037</v>
      </c>
      <c r="HP934" s="6">
        <v>1.3642708333333331</v>
      </c>
      <c r="HQ934" s="6">
        <v>0.74663194444444447</v>
      </c>
      <c r="HR934" s="7">
        <v>0.31876157407407413</v>
      </c>
      <c r="HS934" s="6">
        <v>1.5246759259259259</v>
      </c>
      <c r="HT934" s="6">
        <v>1.1344675925925931</v>
      </c>
      <c r="HU934" s="6">
        <v>1.4576388888888889</v>
      </c>
      <c r="HV934" s="6">
        <v>0.32777777777777778</v>
      </c>
      <c r="HW934" s="7">
        <v>1.1551851851851851</v>
      </c>
      <c r="HX934" s="6">
        <v>1.308310185185185</v>
      </c>
      <c r="HY934" s="6">
        <v>0.74583333333333335</v>
      </c>
      <c r="HZ934" s="6">
        <v>1.233680555555555</v>
      </c>
      <c r="IA934" s="6">
        <v>1.237141203703704</v>
      </c>
      <c r="IB934" s="7">
        <v>1.077199074074074</v>
      </c>
      <c r="IC934" s="6">
        <v>1.0384953703703701</v>
      </c>
      <c r="ID934" s="6">
        <v>0.26935185185185179</v>
      </c>
      <c r="IE934" s="6">
        <v>1.4449305555555561</v>
      </c>
      <c r="IF934" s="6">
        <v>0.13267361111111109</v>
      </c>
      <c r="IG934" s="7">
        <v>1.437071759259259</v>
      </c>
      <c r="IH934" s="6">
        <v>1.3196990740740739</v>
      </c>
      <c r="II934" s="6">
        <v>0.75199074074074079</v>
      </c>
      <c r="IJ934" s="6">
        <v>0.5695486111111111</v>
      </c>
      <c r="IK934" s="6">
        <v>1.028680555555556</v>
      </c>
      <c r="IL934" s="7">
        <v>1.1419212962962959</v>
      </c>
      <c r="IM934" s="6">
        <v>1.2371990740740739</v>
      </c>
      <c r="IN934" s="6">
        <v>3.9942129629629633E-2</v>
      </c>
      <c r="IO934" s="6">
        <v>1.4726620370370369</v>
      </c>
      <c r="IP934" s="6">
        <v>1.0560879629629629</v>
      </c>
      <c r="IQ934" s="7">
        <v>1.1359375</v>
      </c>
      <c r="IR934" s="6">
        <v>5.0277777777777782E-2</v>
      </c>
      <c r="IS934" s="6">
        <v>0.4098148148148148</v>
      </c>
      <c r="IT934" s="6">
        <v>0.29062500000000002</v>
      </c>
      <c r="IU934" s="6">
        <v>1.164386574074074</v>
      </c>
      <c r="IV934" s="7">
        <v>1.0589236111111111</v>
      </c>
      <c r="IW934" s="6">
        <v>1.408321759259259</v>
      </c>
      <c r="IX934" s="6">
        <v>1.105162037037037</v>
      </c>
      <c r="IY934" s="6">
        <v>1.3208449074074069</v>
      </c>
      <c r="IZ934" s="6">
        <v>1.0306828703703701</v>
      </c>
      <c r="JA934" s="7">
        <v>1.503055555555556</v>
      </c>
      <c r="JB934" s="6">
        <v>1.083148148148148</v>
      </c>
      <c r="JC934" s="6">
        <v>1.5113888888888889</v>
      </c>
      <c r="JD934" s="6">
        <v>1.3876967592592591</v>
      </c>
      <c r="JE934" s="6">
        <v>1.5038194444444439</v>
      </c>
      <c r="JF934" s="7">
        <v>1.5574305555555561</v>
      </c>
      <c r="JH934" s="6">
        <v>1.0075000000000001</v>
      </c>
      <c r="JI934" s="6">
        <v>1.209502314814815</v>
      </c>
      <c r="JJ934" s="6">
        <v>5.3425925925925932E-2</v>
      </c>
      <c r="JK934" s="7">
        <v>1.52224537037037</v>
      </c>
      <c r="JL934" s="6">
        <v>1.5045717592592589</v>
      </c>
      <c r="JM934" s="6">
        <v>1.034525462962963</v>
      </c>
      <c r="JN934" s="6">
        <v>1.5814467592592589</v>
      </c>
      <c r="JO934" s="6">
        <v>4.0185185185185178E-2</v>
      </c>
      <c r="JP934" s="7">
        <v>1.0801620370370371</v>
      </c>
      <c r="JQ934" s="6">
        <v>1.020393518518518</v>
      </c>
      <c r="JR934" s="6">
        <v>1.01806712962963</v>
      </c>
      <c r="JS934" s="6">
        <v>0.88504629629629628</v>
      </c>
      <c r="JT934" s="6">
        <v>1.499560185185185</v>
      </c>
      <c r="JU934" s="7">
        <v>0.85378472222222224</v>
      </c>
      <c r="JV934" s="6">
        <v>0.10872685185185189</v>
      </c>
      <c r="JW934" s="6">
        <v>5.108796296296296E-2</v>
      </c>
      <c r="JX934" s="6">
        <v>0.49678240740740742</v>
      </c>
      <c r="JY934" s="6">
        <v>1.145821759259259</v>
      </c>
      <c r="JZ934" s="7">
        <v>1.5032986111111111</v>
      </c>
      <c r="KA934" s="6">
        <v>0.30835648148148148</v>
      </c>
      <c r="KB934" s="6">
        <v>1.171226851851852</v>
      </c>
      <c r="KC934" s="6">
        <v>1.392569444444445</v>
      </c>
      <c r="KD934" s="6">
        <v>1.509513888888889</v>
      </c>
      <c r="KE934" s="7">
        <v>1.136365740740741</v>
      </c>
      <c r="KF934" s="6">
        <v>1.22650462962963</v>
      </c>
      <c r="KG934" s="6">
        <v>0.51782407407407405</v>
      </c>
      <c r="KH934" s="6">
        <v>9.2372685185185183E-2</v>
      </c>
      <c r="KI934" s="6">
        <v>0.89173611111111106</v>
      </c>
      <c r="KJ934" s="7">
        <v>0.13796296296296301</v>
      </c>
      <c r="KK934" s="6">
        <v>1.3116550925925921</v>
      </c>
      <c r="KL934" s="6">
        <v>8.2673611111111114E-2</v>
      </c>
      <c r="KM934" s="6">
        <v>1.2490393518518521</v>
      </c>
      <c r="KN934" s="6">
        <v>0.67197916666666668</v>
      </c>
      <c r="KO934" s="7">
        <v>0.73649305555555555</v>
      </c>
      <c r="KP934" s="6">
        <v>1.136354166666667</v>
      </c>
      <c r="KQ934" s="6">
        <v>1.0377893518518519</v>
      </c>
      <c r="KR934" s="6">
        <v>0.85540509259259256</v>
      </c>
      <c r="KS934" s="6">
        <v>1.615833333333333</v>
      </c>
      <c r="KT934" s="7">
        <v>0.32880787037037029</v>
      </c>
      <c r="KU934" s="6">
        <v>1.525868055555555</v>
      </c>
      <c r="KV934" s="6">
        <v>1.594247685185185</v>
      </c>
      <c r="KW934" s="6">
        <v>0.89655092592592589</v>
      </c>
      <c r="KX934" s="6">
        <v>1.245393518518519</v>
      </c>
      <c r="KY934" s="7">
        <v>1.3310069444444439</v>
      </c>
      <c r="KZ934" s="6">
        <v>0.9651967592592593</v>
      </c>
      <c r="LA934" s="6">
        <v>0.84347222222222218</v>
      </c>
      <c r="LB934" s="6">
        <v>1.112916666666667</v>
      </c>
      <c r="LC934" s="6">
        <v>1.4750231481481479</v>
      </c>
      <c r="LD934" s="7">
        <v>0.27881944444444451</v>
      </c>
      <c r="LE934" s="6">
        <v>1.5106944444444439</v>
      </c>
      <c r="LF934" s="6">
        <v>1.510266203703704</v>
      </c>
      <c r="LG934" s="6">
        <v>1.2446874999999999</v>
      </c>
      <c r="LH934" s="6">
        <v>5.3865740740740742E-2</v>
      </c>
      <c r="LI934" s="7">
        <v>0.31354166666666672</v>
      </c>
      <c r="LJ934" s="6">
        <v>1.0482523148148151</v>
      </c>
      <c r="LK934" s="6">
        <v>0.75065972222222221</v>
      </c>
      <c r="LL934" s="6">
        <v>0.3273726851851852</v>
      </c>
      <c r="LM934" s="6">
        <v>3.0706018518518521E-2</v>
      </c>
      <c r="LN934" s="7">
        <v>1.503506944444444</v>
      </c>
      <c r="LO934" s="6">
        <v>1.5112152777777781</v>
      </c>
      <c r="LP934" s="6">
        <v>0.61550925925925926</v>
      </c>
      <c r="LQ934" s="6">
        <v>1.4578125</v>
      </c>
      <c r="LR934" s="6">
        <v>1.411770833333333</v>
      </c>
      <c r="LS934" s="7">
        <v>0.92428240740740741</v>
      </c>
      <c r="LT934" s="6">
        <v>1.1494907407407411</v>
      </c>
      <c r="LU934" s="6">
        <v>0.72457175925925921</v>
      </c>
      <c r="LV934" s="6">
        <v>5.8368055555555548E-2</v>
      </c>
      <c r="LW934" s="6">
        <v>1.476793981481481</v>
      </c>
      <c r="LX934" s="7">
        <v>1.601574074074074</v>
      </c>
      <c r="LY934" s="6">
        <v>1.598553240740741</v>
      </c>
      <c r="LZ934" s="6">
        <v>1.0507986111111109</v>
      </c>
      <c r="MA934" s="6">
        <v>1.366365740740741</v>
      </c>
      <c r="MB934" s="6">
        <v>0.30376157407407411</v>
      </c>
      <c r="MC934" s="7">
        <v>0.18940972222222219</v>
      </c>
      <c r="MD934" s="6">
        <v>0.75864583333333335</v>
      </c>
      <c r="ME934" s="6">
        <v>5.0381944444444438E-2</v>
      </c>
      <c r="MF934" s="6">
        <v>1.229189814814815</v>
      </c>
      <c r="MG934" s="6">
        <v>1.3820717592592591</v>
      </c>
      <c r="MH934" s="7">
        <v>0.79646990740740742</v>
      </c>
      <c r="MI934" s="6">
        <v>5.559027777777778E-2</v>
      </c>
      <c r="MJ934" s="6">
        <v>5.3611111111111109E-2</v>
      </c>
      <c r="MK934" s="6">
        <v>0.75229166666666669</v>
      </c>
      <c r="ML934" s="6">
        <v>1.131875</v>
      </c>
      <c r="MM934" s="7">
        <v>1.2665740740740741</v>
      </c>
      <c r="MN934" s="6">
        <v>0.78391203703703705</v>
      </c>
      <c r="MO934" s="6">
        <v>1.380555555555556</v>
      </c>
      <c r="MP934" s="6">
        <v>0.28138888888888891</v>
      </c>
      <c r="MQ934" s="6">
        <v>0.26611111111111108</v>
      </c>
      <c r="MR934" s="7">
        <v>1.4022453703703699</v>
      </c>
      <c r="MS934" s="6">
        <v>0.26363425925925932</v>
      </c>
      <c r="MT934" s="6">
        <v>6.0590277777777778E-2</v>
      </c>
      <c r="MU934" s="6">
        <v>4.8865740740740737E-2</v>
      </c>
      <c r="MV934" s="6">
        <v>1.1400925925925931</v>
      </c>
      <c r="MW934" s="7">
        <v>0.24936342592592589</v>
      </c>
      <c r="MX934" s="6">
        <v>0.90623842592592596</v>
      </c>
      <c r="MY934" s="6">
        <v>0.85054398148148147</v>
      </c>
      <c r="MZ934" s="6">
        <v>0.49005787037037041</v>
      </c>
      <c r="NA934" s="6">
        <v>0.73811342592592588</v>
      </c>
      <c r="NB934" s="7">
        <v>1.2029398148148149</v>
      </c>
      <c r="NC934" s="6">
        <v>0.7396759259259259</v>
      </c>
      <c r="ND934" s="6">
        <v>1.511145833333333</v>
      </c>
      <c r="NE934" s="6">
        <v>0.54291666666666671</v>
      </c>
      <c r="NF934" s="6">
        <v>0.61508101851851849</v>
      </c>
      <c r="NG934" s="7">
        <v>1.205810185185185</v>
      </c>
      <c r="NH934" s="6">
        <v>1.504791666666667</v>
      </c>
      <c r="NI934" s="6">
        <v>1.2787500000000001</v>
      </c>
      <c r="NJ934" s="6">
        <v>1.367256944444444</v>
      </c>
      <c r="NK934" s="6">
        <v>1.207164351851852</v>
      </c>
      <c r="NL934" s="7">
        <v>1.09375</v>
      </c>
      <c r="NM934" s="6">
        <v>0.74979166666666663</v>
      </c>
      <c r="NN934" s="6">
        <v>0.95296296296296301</v>
      </c>
      <c r="NO934" s="6">
        <v>4.7199074074074067E-2</v>
      </c>
      <c r="NP934" s="6">
        <v>1.545023148148148</v>
      </c>
      <c r="NQ934" s="7">
        <v>1.1309259259259259</v>
      </c>
      <c r="NR934" s="6">
        <v>1.1261111111111111</v>
      </c>
      <c r="NS934" s="6">
        <v>1.3864583333333329</v>
      </c>
      <c r="NT934" s="6">
        <v>0.16643518518518521</v>
      </c>
      <c r="NU934" s="6">
        <v>1.5038078703703699</v>
      </c>
      <c r="NV934" s="7">
        <v>0.87258101851851855</v>
      </c>
      <c r="NW934" s="6">
        <v>1.393634259259259</v>
      </c>
      <c r="NX934" s="6">
        <v>1.276956018518518</v>
      </c>
      <c r="NY934" s="6">
        <v>1.556701388888889</v>
      </c>
      <c r="NZ934" s="6">
        <v>0.93667824074074069</v>
      </c>
      <c r="OA934" s="7">
        <v>1.629050925925926</v>
      </c>
      <c r="OB934" s="6">
        <v>5.2731481481481483E-2</v>
      </c>
      <c r="OC934" s="6">
        <v>0.29902777777777778</v>
      </c>
      <c r="OD934" s="6">
        <v>5.6550925925925928E-2</v>
      </c>
      <c r="OE934" s="6">
        <v>1.5103703703703699</v>
      </c>
      <c r="OF934" s="7">
        <v>0.1397916666666667</v>
      </c>
      <c r="OG934" s="6">
        <v>1.0512268518518519</v>
      </c>
      <c r="OH934" s="6">
        <v>9.7916666666666673E-3</v>
      </c>
      <c r="OI934" s="6">
        <v>1.471701388888889</v>
      </c>
      <c r="OJ934" s="6">
        <v>1.2776620370370371</v>
      </c>
      <c r="OK934" s="7">
        <v>3.4247685185185187E-2</v>
      </c>
      <c r="OL934" s="6">
        <v>0.57828703703703699</v>
      </c>
      <c r="OM934" s="6">
        <v>0.7581134259259259</v>
      </c>
      <c r="ON934" s="6">
        <v>1.5040046296296301</v>
      </c>
      <c r="OO934" s="6">
        <v>1.137835648148148</v>
      </c>
      <c r="OP934" s="7">
        <v>1.461921296296296</v>
      </c>
      <c r="OQ934" s="6">
        <v>1.4965625</v>
      </c>
      <c r="OS934" s="6">
        <v>0.98903935185185188</v>
      </c>
      <c r="OT934" s="6">
        <v>0.78587962962962965</v>
      </c>
      <c r="OU934" s="7">
        <v>1.288402777777778</v>
      </c>
      <c r="OV934" s="6">
        <v>1.105925925925926</v>
      </c>
      <c r="OW934" s="6">
        <v>6.5162037037037032E-2</v>
      </c>
      <c r="OX934" s="6">
        <v>5.4560185185185177E-2</v>
      </c>
      <c r="OY934" s="6">
        <v>1.04806712962963</v>
      </c>
      <c r="OZ934" s="7">
        <v>0.50878472222222226</v>
      </c>
      <c r="PA934" s="6">
        <v>1.0027546296296299</v>
      </c>
      <c r="PB934" s="6">
        <v>1.1019675925925929</v>
      </c>
      <c r="PC934" s="6">
        <v>8.3634259259259255E-2</v>
      </c>
      <c r="PD934" s="6">
        <v>5.3460648148148153E-2</v>
      </c>
      <c r="PE934" s="7">
        <v>1.1072222222222221</v>
      </c>
      <c r="PF934" s="6">
        <v>1.399849537037037</v>
      </c>
      <c r="PG934" s="6">
        <v>1.09818287037037</v>
      </c>
      <c r="PH934" s="6">
        <v>5.4212962962962963E-2</v>
      </c>
      <c r="PI934" s="6">
        <v>0.7435532407407407</v>
      </c>
      <c r="PJ934" s="7">
        <v>1.504641203703704</v>
      </c>
      <c r="PK934" s="6">
        <v>0.87407407407407411</v>
      </c>
      <c r="PL934" s="6">
        <v>0.97363425925925928</v>
      </c>
      <c r="PM934" s="6">
        <v>1.484386574074074</v>
      </c>
      <c r="PN934" s="6">
        <v>1.50900462962963</v>
      </c>
      <c r="PO934" s="7">
        <v>1.237592592592593</v>
      </c>
      <c r="PP934" s="6">
        <v>1.3622916666666669</v>
      </c>
      <c r="PQ934" s="6">
        <v>1.509733796296296</v>
      </c>
      <c r="PR934" s="6">
        <v>1.1630092592592589</v>
      </c>
      <c r="PS934" s="6">
        <v>1.0612152777777779</v>
      </c>
      <c r="PT934" s="7">
        <v>1.5036458333333329</v>
      </c>
      <c r="PU934" s="6">
        <v>1.1167361111111109</v>
      </c>
      <c r="PV934" s="6">
        <v>1.181863425925926</v>
      </c>
      <c r="PW934" s="6">
        <v>1.120358796296296</v>
      </c>
      <c r="PX934" s="6">
        <v>0.90021990740740743</v>
      </c>
      <c r="PY934" s="7">
        <v>0.98853009259259261</v>
      </c>
      <c r="PZ934" s="6">
        <v>1.412106481481481</v>
      </c>
      <c r="QA934" s="6">
        <v>1.209606481481482</v>
      </c>
      <c r="QB934" s="6">
        <v>1.28880787037037</v>
      </c>
      <c r="QC934" s="6">
        <v>0.9918865740740741</v>
      </c>
      <c r="QD934" s="7">
        <v>0.98925925925925928</v>
      </c>
      <c r="QE934" s="6">
        <v>0.73553240740740744</v>
      </c>
      <c r="QF934" s="6">
        <v>1.479594907407408</v>
      </c>
      <c r="QG934" s="6">
        <v>1.4804513888888891</v>
      </c>
      <c r="QH934" s="6">
        <v>0.89550925925925928</v>
      </c>
      <c r="QI934" s="7">
        <v>0.67407407407407405</v>
      </c>
      <c r="QJ934" s="6">
        <v>1.168171296296296</v>
      </c>
      <c r="QK934" s="6">
        <v>0.83876157407407403</v>
      </c>
      <c r="QL934" s="6">
        <v>1.206631944444444</v>
      </c>
      <c r="QM934" s="6">
        <v>1.154560185185185</v>
      </c>
      <c r="QN934" s="7">
        <v>0.79309027777777774</v>
      </c>
      <c r="QO934" s="6">
        <v>1.503877314814815</v>
      </c>
      <c r="QP934" s="6">
        <v>1.1704166666666671</v>
      </c>
      <c r="QQ934" s="6">
        <v>0.79024305555555552</v>
      </c>
      <c r="QR934" s="6">
        <v>0.83717592592592593</v>
      </c>
      <c r="QS934" s="7">
        <v>1.3135648148148149</v>
      </c>
      <c r="QT934" s="6">
        <v>1.1467939814814809</v>
      </c>
      <c r="QU934" s="6">
        <v>1.1394907407407411</v>
      </c>
      <c r="QV934" s="6">
        <v>1.1170601851851849</v>
      </c>
      <c r="QW934" s="6">
        <v>4.809027777777778E-2</v>
      </c>
      <c r="QX934" s="7">
        <v>0.10747685185185191</v>
      </c>
      <c r="QY934" s="6">
        <v>5.0393518518518518E-2</v>
      </c>
      <c r="QZ934" s="6">
        <v>0.84259259259259256</v>
      </c>
      <c r="RA934" s="6">
        <v>0.84122685185185186</v>
      </c>
      <c r="RB934" s="6">
        <v>1.123657407407407</v>
      </c>
      <c r="RC934" s="7">
        <v>5.9583333333333342E-2</v>
      </c>
      <c r="RD934" s="6">
        <v>0.87054398148148149</v>
      </c>
      <c r="RE934" s="6">
        <v>5.5150462962962957E-2</v>
      </c>
      <c r="RF934" s="6">
        <v>5.2951388888888888E-2</v>
      </c>
      <c r="RG934" s="6">
        <v>0.16355324074074071</v>
      </c>
      <c r="RH934" s="7">
        <v>1.324791666666667</v>
      </c>
      <c r="RI934" s="6">
        <v>1.038888888888889</v>
      </c>
      <c r="RJ934" s="6">
        <v>0.56337962962962962</v>
      </c>
      <c r="RK934" s="6">
        <v>5.2511574074074072E-2</v>
      </c>
      <c r="RL934" s="6">
        <v>0.85512731481481485</v>
      </c>
      <c r="RM934" s="7">
        <v>1.502893518518519</v>
      </c>
      <c r="RN934" s="6">
        <v>1.2342361111111111</v>
      </c>
      <c r="RO934" s="6">
        <v>5.2372685185185182E-2</v>
      </c>
      <c r="RP934" s="6">
        <v>1.4184606481481481</v>
      </c>
      <c r="RQ934" s="6">
        <v>1.2091666666666669</v>
      </c>
      <c r="RR934" s="7">
        <v>0.83697916666666672</v>
      </c>
      <c r="RS934" s="6">
        <v>1.323680555555556</v>
      </c>
      <c r="RT934" s="6">
        <v>0.46881944444444451</v>
      </c>
      <c r="RU934" s="6">
        <v>0.14212962962962961</v>
      </c>
      <c r="RV934" s="6">
        <v>1.452708333333333</v>
      </c>
      <c r="RW934" s="7">
        <v>0.96545138888888893</v>
      </c>
      <c r="RX934" s="6">
        <v>1.6239583333333329</v>
      </c>
      <c r="RY934" s="6">
        <v>1.1042592592592591</v>
      </c>
      <c r="RZ934" s="6">
        <v>0.78405092592592596</v>
      </c>
      <c r="SA934" s="6">
        <v>0.43811342592592589</v>
      </c>
      <c r="SB934" s="7">
        <v>0.79405092592592597</v>
      </c>
      <c r="SC934" s="6">
        <v>1.005358796296296</v>
      </c>
      <c r="SD934" s="6">
        <v>1.3592361111111111</v>
      </c>
      <c r="SE934" s="6">
        <v>0.40162037037037029</v>
      </c>
      <c r="SF934" s="6">
        <v>1.4237615740740741</v>
      </c>
      <c r="SG934" s="7">
        <v>0.9911226851851852</v>
      </c>
      <c r="SH934" s="6">
        <v>1.4798148148148149</v>
      </c>
      <c r="SI934" s="6">
        <v>1.5117129629629631</v>
      </c>
      <c r="SJ934" s="6">
        <v>0.74769675925925927</v>
      </c>
      <c r="SK934" s="6">
        <v>1.06837962962963</v>
      </c>
      <c r="SL934" s="7">
        <v>1.067025462962963</v>
      </c>
      <c r="SM934" s="6">
        <v>0.90596064814814814</v>
      </c>
      <c r="SN934" s="6">
        <v>0.33549768518518519</v>
      </c>
      <c r="SO934" s="6">
        <v>0.87996527777777778</v>
      </c>
      <c r="SP934" s="6">
        <v>0.57114583333333335</v>
      </c>
      <c r="SQ934" s="7">
        <v>0.28511574074074081</v>
      </c>
      <c r="SR934" s="6">
        <v>1.237743055555556</v>
      </c>
      <c r="SS934" s="6">
        <v>0.29177083333333331</v>
      </c>
      <c r="ST934" s="6">
        <v>0.48296296296296298</v>
      </c>
      <c r="SU934" s="6">
        <v>5.7164351851851862E-2</v>
      </c>
      <c r="SV934" s="7">
        <v>0.58815972222222224</v>
      </c>
      <c r="SW934" s="6">
        <v>0.79791666666666672</v>
      </c>
      <c r="SX934" s="6">
        <v>1.226342592592593</v>
      </c>
      <c r="SY934" s="6">
        <v>5.541666666666667E-2</v>
      </c>
      <c r="SZ934" s="6">
        <v>1.0608680555555561</v>
      </c>
      <c r="TA934" s="7">
        <v>0.60379629629629628</v>
      </c>
      <c r="TB934" s="6">
        <v>1.614768518518519</v>
      </c>
      <c r="TC934" s="6">
        <v>0.71818287037037032</v>
      </c>
      <c r="TD934" s="6">
        <v>1.269756944444445</v>
      </c>
      <c r="TE934" s="6">
        <v>1.620543981481481</v>
      </c>
      <c r="TF934" s="7">
        <v>5.0879629629629629E-2</v>
      </c>
      <c r="TG934" s="6">
        <v>1.1384375</v>
      </c>
      <c r="TH934" s="6">
        <v>0.2043402777777778</v>
      </c>
      <c r="TI934" s="6">
        <v>1.192708333333333</v>
      </c>
      <c r="TJ934" s="6">
        <v>1.0498611111111109</v>
      </c>
      <c r="TK934" s="7">
        <v>1.617696759259259</v>
      </c>
      <c r="TL934" s="6">
        <v>1.632743055555556</v>
      </c>
      <c r="TM934" s="6">
        <v>1.50462962962963</v>
      </c>
      <c r="TN934" s="6">
        <v>0.91648148148148145</v>
      </c>
      <c r="TO934" s="6">
        <v>0.73340277777777774</v>
      </c>
      <c r="TP934" s="7">
        <v>1.2256018518518521</v>
      </c>
      <c r="TQ934" s="6">
        <v>0.2731365740740741</v>
      </c>
      <c r="TR934" s="6">
        <v>1.011956018518519</v>
      </c>
      <c r="TS934" s="6">
        <v>1.448657407407407</v>
      </c>
      <c r="TT934" s="6">
        <v>0.29010416666666672</v>
      </c>
      <c r="TU934" s="7">
        <v>1.09369212962963</v>
      </c>
      <c r="TV934" s="6">
        <v>0.86009259259259263</v>
      </c>
      <c r="TW934" s="6">
        <v>0.26043981481481482</v>
      </c>
      <c r="TX934" s="6">
        <v>1.5075231481481479</v>
      </c>
      <c r="TY934" s="6">
        <v>0.88571759259259264</v>
      </c>
      <c r="TZ934" s="7">
        <v>0.7575925925925926</v>
      </c>
      <c r="UA934" s="6">
        <v>1.3722453703703701</v>
      </c>
      <c r="UB934" s="6">
        <v>1.09349537037037</v>
      </c>
      <c r="UC934" s="6">
        <v>0.56572916666666662</v>
      </c>
      <c r="UD934" s="6">
        <v>1.6167129629629631</v>
      </c>
      <c r="UE934" s="7">
        <v>1.3606828703703699</v>
      </c>
      <c r="UF934" s="6">
        <v>0.91486111111111112</v>
      </c>
      <c r="UG934" s="6">
        <v>5.513888888888889E-2</v>
      </c>
      <c r="UH934" s="6">
        <v>1.257326388888889</v>
      </c>
      <c r="UI934" s="6">
        <v>0.2315277777777778</v>
      </c>
      <c r="UJ934" s="7">
        <v>1.5476736111111109</v>
      </c>
      <c r="UK934" s="6">
        <v>0.5647685185185185</v>
      </c>
      <c r="UL934" s="6">
        <v>0.27701388888888889</v>
      </c>
      <c r="UM934" s="6">
        <v>0.74787037037037041</v>
      </c>
      <c r="UN934" s="6">
        <v>0.90055555555555555</v>
      </c>
      <c r="UO934" s="7">
        <v>0.89983796296296292</v>
      </c>
      <c r="UP934" s="6">
        <v>1.6228472222222221</v>
      </c>
      <c r="UQ934" s="6">
        <v>1.474143518518519</v>
      </c>
      <c r="UR934" s="6">
        <v>1.479606481481482</v>
      </c>
      <c r="US934" s="6">
        <v>1.4638078703703701</v>
      </c>
      <c r="UT934" s="7">
        <v>1.139976851851852</v>
      </c>
      <c r="UU934" s="6">
        <v>1.552488425925926</v>
      </c>
      <c r="UV934" s="6">
        <v>0.67159722222222218</v>
      </c>
      <c r="UW934" s="6">
        <v>0.85048611111111116</v>
      </c>
      <c r="UX934" s="6">
        <v>1.538356481481481</v>
      </c>
      <c r="UY934" s="7">
        <v>0.41869212962962971</v>
      </c>
      <c r="UZ934" s="6">
        <v>0.29547453703703702</v>
      </c>
      <c r="VA934" s="6">
        <v>1.175821759259259</v>
      </c>
      <c r="VB934" s="6">
        <v>1.0170254629629629</v>
      </c>
      <c r="VC934" s="6">
        <v>1.0162037037037039</v>
      </c>
      <c r="VD934" s="7">
        <v>1.013784722222222</v>
      </c>
      <c r="VE934" s="6">
        <v>0.81207175925925923</v>
      </c>
      <c r="VF934" s="6">
        <v>1.463391203703704</v>
      </c>
      <c r="VG934" s="6">
        <v>1.162743055555556</v>
      </c>
      <c r="VH934" s="6">
        <v>0.89033564814814814</v>
      </c>
      <c r="VI934" s="7">
        <v>5.6238425925925928E-2</v>
      </c>
      <c r="VJ934" s="6">
        <v>0.59414351851851854</v>
      </c>
      <c r="VK934" s="6">
        <v>0.78832175925925929</v>
      </c>
      <c r="VL934" s="6">
        <v>0.98956018518518518</v>
      </c>
      <c r="VM934" s="6">
        <v>0.26</v>
      </c>
      <c r="VN934" s="7">
        <v>0.82297453703703705</v>
      </c>
      <c r="VO934" s="6">
        <v>5.1979166666666667E-2</v>
      </c>
      <c r="VP934" s="6">
        <v>5.4050925925925933E-2</v>
      </c>
      <c r="VQ934" s="6">
        <v>0.99151620370370375</v>
      </c>
      <c r="VR934" s="6">
        <v>0.8434490740740741</v>
      </c>
      <c r="VS934" s="7">
        <v>3.8252314814814822E-2</v>
      </c>
      <c r="VT934" s="6">
        <v>1.5037499999999999</v>
      </c>
      <c r="VU934" s="6">
        <v>1.312673611111111</v>
      </c>
      <c r="VV934" s="6">
        <v>1.1399074074074069</v>
      </c>
      <c r="VW934" s="6">
        <v>1.506296296296296</v>
      </c>
      <c r="VX934" s="7">
        <v>0.30011574074074082</v>
      </c>
      <c r="VY934" s="6">
        <v>1.129814814814815</v>
      </c>
      <c r="VZ934" s="6">
        <v>1.067465277777778</v>
      </c>
      <c r="WA934" s="6">
        <v>0.41708333333333331</v>
      </c>
      <c r="WB934" s="6">
        <v>5.8912037037037027E-2</v>
      </c>
      <c r="WC934" s="7">
        <v>0.57620370370370366</v>
      </c>
      <c r="WD934" s="6">
        <v>0.33050925925925928</v>
      </c>
      <c r="WE934" s="6">
        <v>1.136597222222222</v>
      </c>
      <c r="WF934" s="6">
        <v>1.628703703703704</v>
      </c>
      <c r="WG934" s="6">
        <v>1.049166666666667</v>
      </c>
      <c r="WH934" s="7">
        <v>0.10938657407407409</v>
      </c>
      <c r="WI934" s="6">
        <v>1.6055671296296301</v>
      </c>
      <c r="WJ934" s="6">
        <v>0.73894675925925923</v>
      </c>
      <c r="WK934" s="6">
        <v>1.5530208333333331</v>
      </c>
      <c r="WL934" s="6">
        <v>1.4985995370370371</v>
      </c>
      <c r="WM934" s="7">
        <v>1.544421296296296</v>
      </c>
      <c r="WN934" s="6">
        <v>0.90446759259259257</v>
      </c>
      <c r="WO934" s="6">
        <v>1.509074074074074</v>
      </c>
      <c r="WP934" s="6">
        <v>1.5055902777777781</v>
      </c>
      <c r="WQ934" s="6">
        <v>1.5030902777777779</v>
      </c>
      <c r="WR934" s="7">
        <v>1.1997222222222219</v>
      </c>
      <c r="WS934" s="6">
        <v>6.0821759259259263E-2</v>
      </c>
      <c r="WT934" s="6">
        <v>1.3800810185185191</v>
      </c>
      <c r="WU934" s="6">
        <v>1.6094907407407411</v>
      </c>
      <c r="WV934" s="6">
        <v>1.388333333333333</v>
      </c>
      <c r="WW934" s="7">
        <v>1.117280092592593</v>
      </c>
      <c r="WX934" s="6">
        <v>1.382384259259259</v>
      </c>
      <c r="WY934" s="6">
        <v>1.1110416666666669</v>
      </c>
      <c r="WZ934" s="6">
        <v>0.84005787037037039</v>
      </c>
      <c r="XA934" s="6">
        <v>1.503946759259259</v>
      </c>
      <c r="XB934" s="7">
        <v>1.303101851851852</v>
      </c>
      <c r="XC934" s="6">
        <v>1.566863425925926</v>
      </c>
      <c r="XD934" s="6">
        <v>1.1146527777777779</v>
      </c>
      <c r="XE934" s="6">
        <v>0.144837962962963</v>
      </c>
      <c r="XF934" s="6">
        <v>0.87815972222222227</v>
      </c>
      <c r="XG934" s="7">
        <v>1.468645833333333</v>
      </c>
      <c r="XH934" s="6">
        <v>1.11255787037037</v>
      </c>
      <c r="XI934" s="6">
        <v>1.378043981481482</v>
      </c>
      <c r="XJ934" s="6">
        <v>0.73175925925925922</v>
      </c>
      <c r="XK934" s="6">
        <v>1.519305555555555</v>
      </c>
      <c r="XL934" s="7">
        <v>5.0671296296296298E-2</v>
      </c>
      <c r="XM934" s="6">
        <v>1.520925925925926</v>
      </c>
      <c r="XN934" s="6">
        <v>0.33223379629629629</v>
      </c>
      <c r="XO934" s="6">
        <v>1.241435185185185</v>
      </c>
      <c r="XP934" s="6">
        <v>1.0601157407407411</v>
      </c>
      <c r="XQ934" s="7">
        <v>1.1242824074074069</v>
      </c>
      <c r="XR934" s="6">
        <v>1.131990740740741</v>
      </c>
      <c r="XS934" s="6">
        <v>0.30306712962962962</v>
      </c>
      <c r="XT934" s="6">
        <v>1.250752314814815</v>
      </c>
      <c r="XU934" s="6">
        <v>8.0914351851851848E-2</v>
      </c>
      <c r="XV934" s="7">
        <v>0.66197916666666667</v>
      </c>
      <c r="XW934" s="6">
        <v>0.44868055555555558</v>
      </c>
      <c r="XX934" s="6">
        <v>0.84640046296296301</v>
      </c>
      <c r="XY934" s="6">
        <v>0.98857638888888888</v>
      </c>
      <c r="XZ934" s="6">
        <v>0.83940972222222221</v>
      </c>
      <c r="YA934" s="7">
        <v>0.93184027777777778</v>
      </c>
      <c r="YB934" s="6">
        <v>3.892361111111111E-2</v>
      </c>
      <c r="YC934" s="6">
        <v>5.1782407407407409E-2</v>
      </c>
      <c r="YD934" s="6">
        <v>0.39445601851851853</v>
      </c>
      <c r="YE934" s="6">
        <v>1.123402777777778</v>
      </c>
      <c r="YF934" s="7">
        <v>1.304907407407407</v>
      </c>
      <c r="YG934" s="6">
        <v>1.200439814814815</v>
      </c>
      <c r="YH934" s="6">
        <v>0.99462962962962964</v>
      </c>
      <c r="YI934" s="6">
        <v>1.030752314814815</v>
      </c>
      <c r="YJ934" s="6">
        <v>7.2627314814814811E-2</v>
      </c>
      <c r="YK934" s="7">
        <v>1.508912037037037</v>
      </c>
      <c r="YL934" s="6">
        <v>1.1373726851851851</v>
      </c>
      <c r="YM934" s="6">
        <v>1.361388888888889</v>
      </c>
      <c r="YN934" s="6">
        <v>1.417939814814815</v>
      </c>
      <c r="YO934" s="6">
        <v>1.2853240740740739</v>
      </c>
      <c r="YP934" s="7">
        <v>7.8946759259259258E-2</v>
      </c>
      <c r="YQ934" s="6">
        <v>1.3121527777777779</v>
      </c>
      <c r="YR934" s="6">
        <v>6.7546296296296299E-2</v>
      </c>
      <c r="YS934" s="6">
        <v>4.5810185185185183E-2</v>
      </c>
      <c r="YT934" s="6">
        <v>0.30694444444444452</v>
      </c>
      <c r="YU934" s="7">
        <v>0.14000000000000001</v>
      </c>
      <c r="YV934" s="6">
        <v>5.3136574074074072E-2</v>
      </c>
      <c r="YW934" s="6">
        <v>1.5035879629629629</v>
      </c>
      <c r="YX934" s="6">
        <v>0.58392361111111113</v>
      </c>
      <c r="YY934" s="6">
        <v>1.2409606481481481</v>
      </c>
      <c r="YZ934" s="7">
        <v>1.497662037037037</v>
      </c>
      <c r="ZA934" s="6">
        <v>0.78849537037037032</v>
      </c>
      <c r="ZB934" s="6">
        <v>6.0902777777777778E-2</v>
      </c>
      <c r="ZC934" s="6">
        <v>0.67693287037037042</v>
      </c>
      <c r="ZD934" s="6">
        <v>1.501585648148148</v>
      </c>
      <c r="ZE934" s="7">
        <v>1.5007407407407409</v>
      </c>
      <c r="ZF934" s="6">
        <v>1.581469907407407</v>
      </c>
      <c r="ZG934" s="6">
        <v>1.6253009259259259</v>
      </c>
      <c r="ZI934" s="6">
        <v>0.78891203703703705</v>
      </c>
      <c r="ZJ934" s="7">
        <v>1.4603819444444439</v>
      </c>
      <c r="ZK934" s="6">
        <v>1.030810185185185</v>
      </c>
      <c r="ZL934" s="6">
        <v>0.26055555555555548</v>
      </c>
      <c r="ZM934" s="6">
        <v>1.1103472222222219</v>
      </c>
      <c r="ZN934" s="6">
        <v>4.6261574074074073E-2</v>
      </c>
      <c r="ZO934" s="7">
        <v>1.498668981481482</v>
      </c>
      <c r="ZP934" s="6">
        <v>0.34097222222222218</v>
      </c>
      <c r="ZQ934" s="6">
        <v>0.78621527777777778</v>
      </c>
      <c r="ZR934" s="6">
        <v>0.8833333333333333</v>
      </c>
      <c r="ZS934" s="6">
        <v>1.466898148148148</v>
      </c>
      <c r="ZT934" s="7">
        <v>0.26270833333333332</v>
      </c>
      <c r="ZU934" s="6">
        <v>4.9525462962962973E-2</v>
      </c>
      <c r="ZV934" s="6">
        <v>1.3009606481481479</v>
      </c>
      <c r="ZW934" s="6">
        <v>1.3190625</v>
      </c>
      <c r="ZX934" s="6">
        <v>1.498831018518519</v>
      </c>
      <c r="ZY934" s="7">
        <v>0.30614583333333328</v>
      </c>
      <c r="ZZ934" s="6">
        <v>1.2790393518518519</v>
      </c>
      <c r="AAA934" s="6">
        <v>4.9791666666666658E-2</v>
      </c>
      <c r="AAB934" s="6">
        <v>1.502777777777778</v>
      </c>
      <c r="AAC934" s="6">
        <v>0.75725694444444447</v>
      </c>
      <c r="AAD934" s="7">
        <v>1.45431712962963</v>
      </c>
      <c r="AAE934" s="6">
        <v>0.29031249999999997</v>
      </c>
      <c r="AAF934" s="6">
        <v>1.008252314814815</v>
      </c>
      <c r="AAG934" s="6">
        <v>0.50594907407407408</v>
      </c>
      <c r="AAH934" s="6">
        <v>1.3243171296296301</v>
      </c>
      <c r="AAI934" s="7">
        <v>4.1076388888888891E-2</v>
      </c>
      <c r="AAJ934" s="6">
        <v>1.4487268518518519</v>
      </c>
      <c r="AAK934" s="6">
        <v>1.2590277777777781</v>
      </c>
      <c r="AAL934" s="6">
        <v>0.83406250000000004</v>
      </c>
      <c r="AAM934" s="6">
        <v>1.386956018518519</v>
      </c>
      <c r="AAN934" s="7">
        <v>1.312002314814815</v>
      </c>
      <c r="AAO934" s="6">
        <v>1.3912615740740739</v>
      </c>
      <c r="AAP934" s="6">
        <v>1.2084722222222219</v>
      </c>
      <c r="AAQ934" s="6">
        <v>0.14390046296296299</v>
      </c>
      <c r="AAR934" s="6">
        <v>0.75923611111111111</v>
      </c>
      <c r="AAS934" s="7">
        <v>1.688923611111111</v>
      </c>
      <c r="AAT934" s="6">
        <v>1.382569444444445</v>
      </c>
      <c r="AAU934" s="6">
        <v>1.3840972222222221</v>
      </c>
      <c r="AAV934" s="6">
        <v>9.4664351851851847E-2</v>
      </c>
      <c r="AAW934" s="6">
        <v>1.5789351851851849</v>
      </c>
      <c r="AAX934" s="7">
        <v>0.38947916666666671</v>
      </c>
      <c r="AAY934" s="6">
        <v>0.61641203703703706</v>
      </c>
      <c r="AAZ934" s="6">
        <v>1.510150462962963</v>
      </c>
      <c r="ABA934" s="6">
        <v>1.506134259259259</v>
      </c>
      <c r="ABB934" s="6">
        <v>1.6088078703703701</v>
      </c>
      <c r="ABC934" s="7">
        <v>1.175162037037037</v>
      </c>
      <c r="ABD934" s="6">
        <v>1.3378356481481479</v>
      </c>
      <c r="ABE934" s="6">
        <v>0.32090277777777781</v>
      </c>
      <c r="ABF934" s="6">
        <v>3.546296296296296E-2</v>
      </c>
      <c r="ABG934" s="6">
        <v>4.9664351851851848E-2</v>
      </c>
      <c r="ABH934" s="7">
        <v>0.8093055555555555</v>
      </c>
      <c r="ABI934" s="6">
        <v>1.424918981481482</v>
      </c>
      <c r="ABJ934" s="6">
        <v>0.43950231481481478</v>
      </c>
      <c r="ABK934" s="6">
        <v>1.2396412037037039</v>
      </c>
      <c r="ABL934" s="6">
        <v>3.8680555555555558E-2</v>
      </c>
      <c r="ABM934" s="7">
        <v>0.83751157407407406</v>
      </c>
      <c r="ABN934" s="6">
        <v>5.6250000000000001E-2</v>
      </c>
      <c r="ABO934" s="6">
        <v>0.30819444444444438</v>
      </c>
      <c r="ABP934" s="6">
        <v>0.36289351851851848</v>
      </c>
      <c r="ABQ934" s="6">
        <v>0.83674768518518516</v>
      </c>
      <c r="ABR934" s="7">
        <v>1.369861111111111</v>
      </c>
      <c r="ABS934" s="6">
        <v>1.615659722222222</v>
      </c>
      <c r="ABT934" s="6">
        <v>3.2187500000000001E-2</v>
      </c>
      <c r="ABU934" s="6">
        <v>0.75202546296296291</v>
      </c>
      <c r="ABV934" s="6">
        <v>0.68259259259259264</v>
      </c>
      <c r="ABW934" s="7">
        <v>1.3297453703703701</v>
      </c>
      <c r="ABX934" s="6">
        <v>0.3137962962962963</v>
      </c>
      <c r="ABY934" s="6">
        <v>1.509513888888889</v>
      </c>
      <c r="ABZ934" s="6">
        <v>0.50861111111111112</v>
      </c>
      <c r="ACA934" s="6">
        <v>3.90625E-2</v>
      </c>
      <c r="ACB934" s="7">
        <v>1.324293981481482</v>
      </c>
      <c r="ACC934" s="6">
        <v>1.2518287037037039</v>
      </c>
      <c r="ACD934" s="6">
        <v>1.3952893518518521</v>
      </c>
      <c r="ACE934" s="6">
        <v>1.081840277777778</v>
      </c>
      <c r="ACF934" s="6">
        <v>1.259768518518519</v>
      </c>
      <c r="ACG934" s="7">
        <v>1.2752662037037039</v>
      </c>
      <c r="ACH934" s="6">
        <v>1.142326388888889</v>
      </c>
      <c r="ACI934" s="6">
        <v>0.32864583333333341</v>
      </c>
      <c r="ACJ934" s="6">
        <v>1.3820949074074069</v>
      </c>
      <c r="ACK934" s="6">
        <v>1.3433796296296301</v>
      </c>
      <c r="ACL934" s="7">
        <v>0.97954861111111113</v>
      </c>
      <c r="ACM934" s="6">
        <v>5.1354166666666673E-2</v>
      </c>
      <c r="ACN934" s="6">
        <v>0.32750000000000001</v>
      </c>
      <c r="ACO934" s="6">
        <v>1.2517245370370369</v>
      </c>
      <c r="ACP934" s="6">
        <v>1.1102777777777779</v>
      </c>
      <c r="ACQ934" s="7">
        <v>0.61151620370370374</v>
      </c>
      <c r="ACR934" s="6">
        <v>0.7872569444444445</v>
      </c>
      <c r="ACS934" s="6">
        <v>4.5185185185185182E-2</v>
      </c>
      <c r="ACT934" s="6">
        <v>0.75476851851851856</v>
      </c>
      <c r="ACU934" s="6">
        <v>1.248310185185185</v>
      </c>
      <c r="ACV934" s="7">
        <v>0.31898148148148148</v>
      </c>
      <c r="ACW934" s="6">
        <v>1.2639583333333331</v>
      </c>
      <c r="ACX934" s="6">
        <v>1.05130787037037</v>
      </c>
      <c r="ACY934" s="6">
        <v>1.2523032407407411</v>
      </c>
      <c r="ACZ934" s="6">
        <v>0.9781481481481481</v>
      </c>
      <c r="ADA934" s="7">
        <v>0.22958333333333331</v>
      </c>
      <c r="ADB934" s="6">
        <v>1.0026388888888891</v>
      </c>
      <c r="ADC934" s="6">
        <v>1.019236111111111</v>
      </c>
      <c r="ADD934" s="6">
        <v>1.055949074074074</v>
      </c>
      <c r="ADE934" s="6">
        <v>0.72193287037037035</v>
      </c>
      <c r="ADF934" s="7">
        <v>0.87199074074074079</v>
      </c>
      <c r="ADG934" s="6">
        <v>0.26524305555555561</v>
      </c>
      <c r="ADH934" s="6">
        <v>0.42192129629629632</v>
      </c>
      <c r="ADI934" s="6">
        <v>0.83410879629629631</v>
      </c>
      <c r="ADJ934" s="6">
        <v>0.71072916666666663</v>
      </c>
      <c r="ADK934" s="7">
        <v>0.72628472222222218</v>
      </c>
      <c r="ADL934" s="6">
        <v>3.1273148148148147E-2</v>
      </c>
      <c r="ADM934" s="6">
        <v>6.3668981481481479E-2</v>
      </c>
      <c r="ADN934" s="6">
        <v>0.1071990740740741</v>
      </c>
      <c r="ADO934" s="6">
        <v>0.31565972222222222</v>
      </c>
      <c r="ADP934" s="7">
        <v>5.3715277777777778E-2</v>
      </c>
      <c r="ADQ934" s="6">
        <v>0.28940972222222222</v>
      </c>
      <c r="ADR934" s="6">
        <v>0.30078703703703702</v>
      </c>
      <c r="ADS934" s="6">
        <v>0.18618055555555549</v>
      </c>
      <c r="ADT934" s="6">
        <v>8.3541666666666667E-2</v>
      </c>
      <c r="ADU934" s="7">
        <v>0.7547800925925926</v>
      </c>
      <c r="ADV934" s="6">
        <v>0.31344907407407407</v>
      </c>
      <c r="ADW934" s="6">
        <v>0.32395833333333329</v>
      </c>
      <c r="ADX934" s="6">
        <v>0.29569444444444443</v>
      </c>
      <c r="ADY934" s="6">
        <v>0.30532407407407408</v>
      </c>
      <c r="ADZ934" s="7">
        <v>0.41304398148148153</v>
      </c>
      <c r="AEA934" s="6">
        <v>1.101469907407407</v>
      </c>
      <c r="AEB934" s="6">
        <v>1.3185879629629631</v>
      </c>
      <c r="AEC934" s="6">
        <v>5.4745370370370368E-2</v>
      </c>
      <c r="AED934" s="6">
        <v>0.1010300925925926</v>
      </c>
      <c r="AEE934" s="7">
        <v>0.294375</v>
      </c>
      <c r="AEF934" s="6">
        <v>5.108796296296296E-2</v>
      </c>
      <c r="AEG934" s="6">
        <v>0.29288194444444438</v>
      </c>
      <c r="AEH934" s="6">
        <v>0.54424768518518518</v>
      </c>
      <c r="AEI934" s="6">
        <v>0.1615277777777778</v>
      </c>
      <c r="AEJ934" s="7">
        <v>5.7048611111111112E-2</v>
      </c>
      <c r="AEK934" s="6">
        <v>0.35314814814814821</v>
      </c>
      <c r="AEL934" s="6">
        <v>0.10731481481481479</v>
      </c>
      <c r="AEM934" s="6">
        <v>1.357407407407407</v>
      </c>
      <c r="AEN934" s="6">
        <v>1.2416319444444439</v>
      </c>
      <c r="AEO934" s="7">
        <v>1.1392245370370371</v>
      </c>
      <c r="AEP934" s="6">
        <v>1.4913078703703699</v>
      </c>
      <c r="AEQ934" s="6">
        <v>0.27416666666666673</v>
      </c>
      <c r="AER934" s="6">
        <v>1.4364583333333329</v>
      </c>
      <c r="AES934" s="6">
        <v>0.83606481481481476</v>
      </c>
      <c r="AET934" s="7">
        <v>0.99177083333333338</v>
      </c>
      <c r="AEU934" s="6">
        <v>1.192708333333333</v>
      </c>
      <c r="AEV934" s="6">
        <v>1.5101388888888889</v>
      </c>
      <c r="AEW934" s="6">
        <v>1.264618055555556</v>
      </c>
      <c r="AEX934" s="6">
        <v>0.84641203703703705</v>
      </c>
      <c r="AEY934" s="7">
        <v>0.80685185185185182</v>
      </c>
      <c r="AEZ934" s="6">
        <v>1.382118055555555</v>
      </c>
      <c r="AFA934" s="6">
        <v>5.9409722222222218E-2</v>
      </c>
      <c r="AFB934" s="6">
        <v>0.99878472222222225</v>
      </c>
      <c r="AFC934" s="6">
        <v>1.01119212962963</v>
      </c>
      <c r="AFD934" s="7">
        <v>1.137673611111111</v>
      </c>
      <c r="AFE934" s="6">
        <v>1.0969444444444441</v>
      </c>
      <c r="AFF934" s="6">
        <v>1.058877314814815</v>
      </c>
      <c r="AFG934" s="6">
        <v>1.6156365740740739</v>
      </c>
      <c r="AFH934" s="6">
        <v>1.160289351851852</v>
      </c>
      <c r="AFI934" s="7">
        <v>5.2685185185185182E-2</v>
      </c>
      <c r="AFJ934" s="6">
        <v>0.85365740740740736</v>
      </c>
      <c r="AFK934" s="6">
        <v>0.41204861111111107</v>
      </c>
      <c r="AFL934" s="6">
        <v>1.6239236111111111</v>
      </c>
      <c r="AFM934" s="6">
        <v>0.31951388888888888</v>
      </c>
      <c r="AFN934" s="7">
        <v>1.374571759259259</v>
      </c>
      <c r="AFO934" s="6">
        <v>1.487418981481482</v>
      </c>
      <c r="AFP934" s="6">
        <v>5.2233796296296299E-2</v>
      </c>
      <c r="AFQ934" s="6">
        <v>0.92478009259259264</v>
      </c>
      <c r="AFR934" s="6">
        <v>1.2444907407407411</v>
      </c>
      <c r="AFS934" s="7">
        <v>0.36234953703703698</v>
      </c>
      <c r="AFT934" s="6">
        <v>0.74091435185185184</v>
      </c>
      <c r="AFU934" s="6">
        <v>0.73238425925925921</v>
      </c>
      <c r="AFV934" s="6">
        <v>0.78234953703703702</v>
      </c>
      <c r="AFW934" s="6">
        <v>1.295196759259259</v>
      </c>
      <c r="AFX934" s="7">
        <v>0.1433680555555556</v>
      </c>
      <c r="AFY934" s="6">
        <v>0.97150462962962958</v>
      </c>
      <c r="AFZ934" s="6">
        <v>1.03005787037037</v>
      </c>
      <c r="AGA934" s="6">
        <v>1.568229166666667</v>
      </c>
      <c r="AGB934" s="6">
        <v>1.0800115740740741</v>
      </c>
      <c r="AGC934" s="7">
        <v>0.67118055555555556</v>
      </c>
      <c r="AGD934" s="6">
        <v>1.1719560185185181</v>
      </c>
      <c r="AGE934" s="6">
        <v>1.038472222222222</v>
      </c>
      <c r="AGF934" s="6">
        <v>1.3253240740740739</v>
      </c>
      <c r="AGG934" s="6">
        <v>1.513877314814815</v>
      </c>
      <c r="AGH934" s="7">
        <v>1.505717592592593</v>
      </c>
      <c r="AGI934" s="6">
        <v>1.2567361111111111</v>
      </c>
      <c r="AGJ934" s="6">
        <v>0.89266203703703706</v>
      </c>
      <c r="AGK934" s="6">
        <v>0.28326388888888893</v>
      </c>
      <c r="AGL934" s="6">
        <v>1.10818287037037</v>
      </c>
      <c r="AGM934" s="7">
        <v>1.5339467592592591</v>
      </c>
      <c r="AGN934" s="6">
        <v>1.375277777777778</v>
      </c>
      <c r="AGO934" s="6">
        <v>0.78998842592592589</v>
      </c>
      <c r="AGP934" s="6">
        <v>1.290810185185185</v>
      </c>
      <c r="AGQ934" s="6">
        <v>1.5059837962962961</v>
      </c>
      <c r="AGR934" s="7">
        <v>0.2986226851851852</v>
      </c>
      <c r="AGS934" s="6">
        <v>1.460439814814815</v>
      </c>
      <c r="AGT934" s="6">
        <v>0.14881944444444439</v>
      </c>
      <c r="AGU934" s="6">
        <v>0.26189814814814821</v>
      </c>
      <c r="AGV934" s="6">
        <v>1.432453703703704</v>
      </c>
      <c r="AGW934" s="7">
        <v>0.84946759259259264</v>
      </c>
      <c r="AGX934" s="6">
        <v>1.130949074074074</v>
      </c>
      <c r="AGY934" s="6">
        <v>1.454270833333333</v>
      </c>
      <c r="AGZ934" s="6">
        <v>1.476064814814815</v>
      </c>
      <c r="AHA934" s="6">
        <v>1.3154629629629631</v>
      </c>
      <c r="AHB934" s="7">
        <v>1.597372685185185</v>
      </c>
      <c r="AHC934" s="6">
        <v>1.229328703703704</v>
      </c>
      <c r="AHD934" s="6">
        <v>0.41789351851851853</v>
      </c>
      <c r="AHE934" s="6">
        <v>6.1527777777777778E-2</v>
      </c>
      <c r="AHF934" s="6">
        <v>0.27171296296296299</v>
      </c>
      <c r="AHG934" s="7">
        <v>0.27079861111111109</v>
      </c>
      <c r="AHH934" s="6">
        <v>0.78732638888888884</v>
      </c>
      <c r="AHI934" s="6">
        <v>1.084571759259259</v>
      </c>
      <c r="AHJ934" s="6">
        <v>0.79636574074074074</v>
      </c>
      <c r="AHK934" s="6">
        <v>1.5040856481481479</v>
      </c>
      <c r="AHL934" s="7">
        <v>1.4834837962962959</v>
      </c>
      <c r="AHM934" s="6">
        <v>1.2709490740740741</v>
      </c>
      <c r="AHN934" s="6">
        <v>0.78443287037037035</v>
      </c>
      <c r="AHO934" s="6">
        <v>0.57570601851851855</v>
      </c>
      <c r="AHP934" s="6">
        <v>6.5312499999999996E-2</v>
      </c>
      <c r="AHQ934" s="7">
        <v>0.7540162037037037</v>
      </c>
      <c r="AHR934" s="6">
        <v>1.1201736111111109</v>
      </c>
      <c r="AHS934" s="6">
        <v>1.3392361111111111</v>
      </c>
      <c r="AHT934" s="6">
        <v>1.191979166666667</v>
      </c>
      <c r="AHU934" s="6">
        <v>1.5032407407407411</v>
      </c>
      <c r="AHV934" s="7">
        <v>0.94626157407407407</v>
      </c>
      <c r="AHW934" s="6">
        <v>5.6331018518518523E-2</v>
      </c>
      <c r="AHX934" s="6">
        <v>1.307118055555555</v>
      </c>
      <c r="AHY934" s="6">
        <v>1.40724537037037</v>
      </c>
      <c r="AHZ934" s="6">
        <v>0.27398148148148149</v>
      </c>
      <c r="AIA934" s="7">
        <v>1.4834722222222221</v>
      </c>
      <c r="AIB934" s="6">
        <v>1.2548958333333331</v>
      </c>
      <c r="AIC934" s="6">
        <v>1.5052777777777779</v>
      </c>
      <c r="AID934" s="6">
        <v>0.34462962962962962</v>
      </c>
      <c r="AIE934" s="6">
        <v>0.15626157407407409</v>
      </c>
      <c r="AIF934" s="7">
        <v>0.91079861111111116</v>
      </c>
      <c r="AIG934" s="6">
        <v>0.24930555555555561</v>
      </c>
      <c r="AIH934" s="6">
        <v>0.95256944444444447</v>
      </c>
      <c r="AII934" s="6">
        <v>5.3101851851851851E-2</v>
      </c>
      <c r="AIJ934" s="6">
        <v>0.47708333333333341</v>
      </c>
      <c r="AIK934" s="7">
        <v>0.78929398148148144</v>
      </c>
      <c r="AIL934" s="6">
        <v>1.5045717592592589</v>
      </c>
      <c r="AIM934" s="6">
        <v>0.30613425925925919</v>
      </c>
      <c r="AIN934" s="6">
        <v>1.502627314814815</v>
      </c>
      <c r="AIO934" s="6">
        <v>3.9953703703703707E-2</v>
      </c>
      <c r="AIP934" s="7">
        <v>1.4475</v>
      </c>
      <c r="AIQ934" s="6">
        <v>0.3349421296296296</v>
      </c>
      <c r="AIR934" s="6">
        <v>1.1474884259259259</v>
      </c>
      <c r="AIS934" s="6">
        <v>5.7303240740740738E-2</v>
      </c>
      <c r="AIT934" s="6">
        <v>0.32091435185185191</v>
      </c>
      <c r="AIU934" s="7">
        <v>0.76282407407407404</v>
      </c>
      <c r="AIV934" s="6">
        <v>7.9212962962962957E-2</v>
      </c>
      <c r="AIW934" s="6">
        <v>0.80820601851851848</v>
      </c>
      <c r="AIY934" s="6">
        <v>1.4852199074074079</v>
      </c>
      <c r="AIZ934" s="7">
        <v>1.3848148148148149</v>
      </c>
      <c r="AJA934" s="6">
        <v>0.16028935185185189</v>
      </c>
      <c r="AJB934" s="6">
        <v>8.4687499999999999E-2</v>
      </c>
      <c r="AJC934" s="6">
        <v>0.77253472222222219</v>
      </c>
      <c r="AJD934" s="6">
        <v>1.507210648148148</v>
      </c>
      <c r="AJE934" s="7">
        <v>1.3959490740740741</v>
      </c>
      <c r="AJF934" s="6">
        <v>0.30420138888888892</v>
      </c>
      <c r="AJG934" s="6">
        <v>1.6087615740740739</v>
      </c>
      <c r="AJH934" s="6">
        <v>1.134675925925926</v>
      </c>
      <c r="AJI934" s="6">
        <v>1.250393518518518</v>
      </c>
      <c r="AJJ934" s="7">
        <v>1.5818171296296299</v>
      </c>
      <c r="AJK934" s="6">
        <v>1.5018865740740741</v>
      </c>
      <c r="AJL934" s="6">
        <v>1.377071759259259</v>
      </c>
      <c r="AJM934" s="6">
        <v>1.543703703703704</v>
      </c>
      <c r="AJN934" s="6">
        <v>1.2530787037037041</v>
      </c>
      <c r="AJO934" s="7">
        <v>1.1070486111111111</v>
      </c>
      <c r="AJP934" s="6">
        <v>0.27792824074074068</v>
      </c>
      <c r="AJQ934" s="6">
        <v>1.154386574074074</v>
      </c>
      <c r="AJR934" s="6">
        <v>1.167175925925926</v>
      </c>
      <c r="AJS934" s="6">
        <v>1.173356481481481</v>
      </c>
      <c r="AJT934" s="7">
        <v>1.503009259259259</v>
      </c>
      <c r="AJU934" s="6">
        <v>1.42869212962963</v>
      </c>
      <c r="AJV934" s="6">
        <v>1.496666666666667</v>
      </c>
      <c r="AJW934" s="6">
        <v>1.1724305555555561</v>
      </c>
      <c r="AJX934" s="6">
        <v>1.2500231481481481</v>
      </c>
      <c r="AJY934" s="7">
        <v>1.014976851851852</v>
      </c>
      <c r="AJZ934" s="6">
        <v>4.8449074074074068E-2</v>
      </c>
      <c r="AKA934" s="6">
        <v>1.024594907407407</v>
      </c>
      <c r="AKB934" s="6">
        <v>0.95356481481481481</v>
      </c>
      <c r="AKC934" s="6">
        <v>1.5581481481481481</v>
      </c>
      <c r="AKD934" s="7">
        <v>1.5444791666666671</v>
      </c>
      <c r="AKE934" s="6">
        <v>0.41510416666666672</v>
      </c>
      <c r="AKF934" s="6">
        <v>1.1260763888888889</v>
      </c>
      <c r="AKG934" s="6">
        <v>1.272118055555556</v>
      </c>
      <c r="AKH934" s="6">
        <v>1.5033101851851851</v>
      </c>
      <c r="AKI934" s="7">
        <v>1.5053356481481479</v>
      </c>
      <c r="AKJ934" s="6">
        <v>1.4226736111111109</v>
      </c>
      <c r="AKK934" s="6">
        <v>0.31886574074074081</v>
      </c>
      <c r="AKL934" s="6">
        <v>0.42447916666666669</v>
      </c>
      <c r="AKM934" s="6">
        <v>1.2326504629629631</v>
      </c>
      <c r="AKN934" s="7">
        <v>0.57133101851851853</v>
      </c>
      <c r="AKO934" s="6">
        <v>5.665509259259259E-2</v>
      </c>
      <c r="AKP934" s="6">
        <v>1.4676273148148149</v>
      </c>
      <c r="AKQ934" s="6">
        <v>1.6125231481481479</v>
      </c>
      <c r="AKR934" s="6">
        <v>1.1408217592592591</v>
      </c>
      <c r="AKS934" s="7">
        <v>1.3835416666666669</v>
      </c>
      <c r="AKT934" s="6">
        <v>1.507395833333333</v>
      </c>
      <c r="AKU934" s="6">
        <v>5.2094907407407409E-2</v>
      </c>
      <c r="AKV934" s="6">
        <v>0.92562500000000003</v>
      </c>
      <c r="AKW934" s="6">
        <v>0.76820601851851855</v>
      </c>
      <c r="AKX934" s="7">
        <v>1.3395254629629629</v>
      </c>
      <c r="AKY934" s="6">
        <v>1.461631944444445</v>
      </c>
      <c r="AKZ934" s="6">
        <v>1.34</v>
      </c>
      <c r="ALA934" s="6">
        <v>1.259826388888889</v>
      </c>
      <c r="ALB934" s="6">
        <v>1.025034722222222</v>
      </c>
      <c r="ALC934" s="7">
        <v>0.33466435185185178</v>
      </c>
      <c r="ALD934" s="6">
        <v>1.579872685185185</v>
      </c>
      <c r="ALE934" s="6">
        <v>0.76104166666666662</v>
      </c>
      <c r="ALF934" s="6">
        <v>1.2007523148148149</v>
      </c>
      <c r="ALG934" s="6">
        <v>0.73166666666666669</v>
      </c>
      <c r="ALH934" s="7">
        <v>1.50431712962963</v>
      </c>
      <c r="ALI934" s="6">
        <v>5.1631944444444453E-2</v>
      </c>
      <c r="ALJ934" s="6">
        <v>1.2845601851851851</v>
      </c>
      <c r="ALK934" s="6">
        <v>0.35300925925925919</v>
      </c>
      <c r="ALL934" s="6">
        <v>4.8344907407407413E-2</v>
      </c>
      <c r="ALM934" s="7">
        <v>0.19237268518518519</v>
      </c>
    </row>
    <row r="935" spans="1:1001" x14ac:dyDescent="0.45">
      <c r="A935" s="1" t="s">
        <v>934</v>
      </c>
      <c r="B935" s="6">
        <v>0.7776967592592593</v>
      </c>
      <c r="C935" s="6">
        <v>1.207488425925926</v>
      </c>
      <c r="D935" s="6">
        <v>0.32457175925925918</v>
      </c>
      <c r="E935" s="6">
        <v>0.63688657407407412</v>
      </c>
      <c r="F935" s="7">
        <v>1.742013888888889</v>
      </c>
      <c r="G935" s="6">
        <v>0.16250000000000001</v>
      </c>
      <c r="H935" s="6">
        <v>0.59818287037037032</v>
      </c>
      <c r="I935" s="6">
        <v>1.7786111111111109</v>
      </c>
      <c r="J935" s="6">
        <v>1.072430555555556</v>
      </c>
      <c r="K935" s="7">
        <v>0.1187037037037037</v>
      </c>
      <c r="L935" s="6">
        <v>0.71237268518518515</v>
      </c>
      <c r="M935" s="6">
        <v>1.2216319444444439</v>
      </c>
      <c r="N935" s="6">
        <v>1.470231481481481</v>
      </c>
      <c r="O935" s="6">
        <v>0.78377314814814814</v>
      </c>
      <c r="P935" s="7">
        <v>1.47068287037037</v>
      </c>
      <c r="Q935" s="6">
        <v>0.78518518518518521</v>
      </c>
      <c r="R935" s="6">
        <v>0.74042824074074076</v>
      </c>
      <c r="S935" s="6">
        <v>6.7650462962962968E-2</v>
      </c>
      <c r="T935" s="6">
        <v>1.7344097222222219</v>
      </c>
      <c r="U935" s="7">
        <v>0.5298842592592593</v>
      </c>
      <c r="V935" s="6">
        <v>0.93585648148148148</v>
      </c>
      <c r="W935" s="6">
        <v>0.67939814814814814</v>
      </c>
      <c r="X935" s="6">
        <v>0.27319444444444452</v>
      </c>
      <c r="Y935" s="6">
        <v>1.4671296296296299</v>
      </c>
      <c r="Z935" s="7">
        <v>3.0687731481481482</v>
      </c>
      <c r="AA935" s="6">
        <v>0.43885416666666671</v>
      </c>
      <c r="AB935" s="6">
        <v>0.67469907407407403</v>
      </c>
      <c r="AC935" s="6">
        <v>0.40590277777777778</v>
      </c>
      <c r="AD935" s="6">
        <v>1.762569444444444</v>
      </c>
      <c r="AE935" s="7">
        <v>1.7410648148148149</v>
      </c>
      <c r="AF935" s="6">
        <v>0.30680555555555561</v>
      </c>
      <c r="AG935" s="6">
        <v>0.63143518518518515</v>
      </c>
      <c r="AH935" s="6">
        <v>1.4785416666666671</v>
      </c>
      <c r="AI935" s="6">
        <v>0.75798611111111114</v>
      </c>
      <c r="AJ935" s="7">
        <v>0.59939814814814818</v>
      </c>
      <c r="AK935" s="6">
        <v>1.4727662037037039</v>
      </c>
      <c r="AL935" s="6">
        <v>1.759247685185185</v>
      </c>
      <c r="AM935" s="6">
        <v>0.74195601851851856</v>
      </c>
      <c r="AN935" s="6">
        <v>0.1196875</v>
      </c>
      <c r="AO935" s="7">
        <v>0.51201388888888888</v>
      </c>
      <c r="AP935" s="6">
        <v>1.118344907407407</v>
      </c>
      <c r="AQ935" s="6">
        <v>0.45307870370370368</v>
      </c>
      <c r="AR935" s="6">
        <v>0.1145601851851852</v>
      </c>
      <c r="AS935" s="6">
        <v>7.7974537037037037E-2</v>
      </c>
      <c r="AT935" s="7">
        <v>0.78821759259259261</v>
      </c>
      <c r="AU935" s="6">
        <v>0.48185185185185192</v>
      </c>
      <c r="AV935" s="6">
        <v>0.52400462962962968</v>
      </c>
      <c r="AW935" s="6">
        <v>1.7970254629629629</v>
      </c>
      <c r="AX935" s="6">
        <v>0.60564814814814816</v>
      </c>
      <c r="AY935" s="7">
        <v>1.120625</v>
      </c>
      <c r="AZ935" s="6">
        <v>0.50966435185185188</v>
      </c>
      <c r="BA935" s="6">
        <v>0.83856481481481482</v>
      </c>
      <c r="BB935" s="6">
        <v>1.2308101851851849</v>
      </c>
      <c r="BC935" s="6">
        <v>1.463611111111111</v>
      </c>
      <c r="BD935" s="7">
        <v>1.553773148148148</v>
      </c>
      <c r="BE935" s="6">
        <v>1.4641898148148149</v>
      </c>
      <c r="BF935" s="6">
        <v>8.7465277777777781E-2</v>
      </c>
      <c r="BG935" s="6">
        <v>0.20394675925925931</v>
      </c>
      <c r="BH935" s="6">
        <v>0.59126157407407409</v>
      </c>
      <c r="BI935" s="7">
        <v>0.75135416666666666</v>
      </c>
      <c r="BJ935" s="6">
        <v>0.44546296296296289</v>
      </c>
      <c r="BK935" s="6">
        <v>7.418981481481482E-2</v>
      </c>
      <c r="BL935" s="6">
        <v>7.6168981481481476E-2</v>
      </c>
      <c r="BM935" s="6">
        <v>0.78498842592592588</v>
      </c>
      <c r="BN935" s="7">
        <v>0.81032407407407403</v>
      </c>
      <c r="BO935" s="6">
        <v>0.41542824074074081</v>
      </c>
      <c r="BP935" s="6">
        <v>1.7307407407407409</v>
      </c>
      <c r="BQ935" s="6">
        <v>0.74253472222222228</v>
      </c>
      <c r="BR935" s="6">
        <v>7.0740740740740743E-2</v>
      </c>
      <c r="BS935" s="7">
        <v>1.791898148148148</v>
      </c>
      <c r="BT935" s="6">
        <v>0.75681712962962966</v>
      </c>
      <c r="BU935" s="6">
        <v>1.4647800925925929</v>
      </c>
      <c r="BV935" s="6">
        <v>1.8655208333333331</v>
      </c>
      <c r="BW935" s="6">
        <v>1.7300231481481481</v>
      </c>
      <c r="BX935" s="7">
        <v>8.1875000000000003E-2</v>
      </c>
      <c r="BY935" s="6">
        <v>1.7496875000000001</v>
      </c>
      <c r="BZ935" s="6">
        <v>0.50182870370370369</v>
      </c>
      <c r="CA935" s="6">
        <v>0.11810185185185181</v>
      </c>
      <c r="CB935" s="6">
        <v>6.9097222222222227E-2</v>
      </c>
      <c r="CC935" s="7">
        <v>1.209247685185185</v>
      </c>
      <c r="CD935" s="6">
        <v>0.80155092592592592</v>
      </c>
      <c r="CE935" s="6">
        <v>0.16302083333333331</v>
      </c>
      <c r="CF935" s="6">
        <v>0.60606481481481478</v>
      </c>
      <c r="CG935" s="6">
        <v>1.055011574074074</v>
      </c>
      <c r="CH935" s="7">
        <v>0.75700231481481484</v>
      </c>
      <c r="CI935" s="6">
        <v>7.8414351851851846E-2</v>
      </c>
      <c r="CJ935" s="6">
        <v>0.75884259259259257</v>
      </c>
      <c r="CK935" s="6">
        <v>0.49202546296296301</v>
      </c>
      <c r="CL935" s="6">
        <v>0.5248032407407407</v>
      </c>
      <c r="CM935" s="7">
        <v>0.71401620370370367</v>
      </c>
      <c r="CN935" s="6">
        <v>0.75668981481481479</v>
      </c>
      <c r="CO935" s="6">
        <v>1.5239583333333331</v>
      </c>
      <c r="CP935" s="6">
        <v>0.5034953703703704</v>
      </c>
      <c r="CQ935" s="6">
        <v>0.79136574074074073</v>
      </c>
      <c r="CR935" s="7">
        <v>8.4108796296296293E-2</v>
      </c>
      <c r="CS935" s="6">
        <v>0.69937499999999997</v>
      </c>
      <c r="CT935" s="6">
        <v>0.1831365740740741</v>
      </c>
      <c r="CU935" s="6">
        <v>1.1303356481481479</v>
      </c>
      <c r="CV935" s="6">
        <v>0.1048842592592593</v>
      </c>
      <c r="CW935" s="7">
        <v>0.48195601851851849</v>
      </c>
      <c r="CX935" s="6">
        <v>0.74581018518518516</v>
      </c>
      <c r="CY935" s="6">
        <v>0.72001157407407412</v>
      </c>
      <c r="CZ935" s="6">
        <v>0.69194444444444447</v>
      </c>
      <c r="DA935" s="6">
        <v>8.3206018518518512E-2</v>
      </c>
      <c r="DB935" s="7">
        <v>1.732418981481481</v>
      </c>
      <c r="DC935" s="6">
        <v>7.9490740740740737E-2</v>
      </c>
      <c r="DD935" s="6">
        <v>0.1013541666666667</v>
      </c>
      <c r="DE935" s="6">
        <v>0.12290509259259259</v>
      </c>
      <c r="DF935" s="6">
        <v>0.17712962962962961</v>
      </c>
      <c r="DG935" s="7">
        <v>0.79130787037037043</v>
      </c>
      <c r="DH935" s="6">
        <v>0.52568287037037043</v>
      </c>
      <c r="DI935" s="6">
        <v>0.18084490740740741</v>
      </c>
      <c r="DJ935" s="6">
        <v>8.1770833333333334E-2</v>
      </c>
      <c r="DK935" s="6">
        <v>0.75895833333333329</v>
      </c>
      <c r="DL935" s="7">
        <v>1.120972222222222</v>
      </c>
      <c r="DM935" s="6">
        <v>0.96224537037037039</v>
      </c>
      <c r="DN935" s="6">
        <v>8.1851851851851856E-2</v>
      </c>
      <c r="DO935" s="6">
        <v>0.79359953703703701</v>
      </c>
      <c r="DP935" s="6">
        <v>1.247222222222222</v>
      </c>
      <c r="DQ935" s="7">
        <v>1.4665972222222221</v>
      </c>
      <c r="DR935" s="6">
        <v>0.26185185185185178</v>
      </c>
      <c r="DS935" s="6">
        <v>1.4778587962962959</v>
      </c>
      <c r="DT935" s="6">
        <v>1.8018634259259261</v>
      </c>
      <c r="DU935" s="6">
        <v>0.3271412037037037</v>
      </c>
      <c r="DV935" s="7">
        <v>0.760625</v>
      </c>
      <c r="DW935" s="6">
        <v>8.1574074074074077E-2</v>
      </c>
      <c r="DX935" s="6">
        <v>1.5379861111111111</v>
      </c>
      <c r="DY935" s="6">
        <v>1.5004050925925929</v>
      </c>
      <c r="DZ935" s="6">
        <v>0.18592592592592591</v>
      </c>
      <c r="EA935" s="7">
        <v>2.269675925925926E-2</v>
      </c>
      <c r="EB935" s="6">
        <v>8.0300925925925928E-2</v>
      </c>
      <c r="EC935" s="6">
        <v>0.40107638888888891</v>
      </c>
      <c r="ED935" s="6">
        <v>0.31466435185185188</v>
      </c>
      <c r="EE935" s="6">
        <v>0.78457175925925926</v>
      </c>
      <c r="EF935" s="7">
        <v>1.445405092592593</v>
      </c>
      <c r="EG935" s="6">
        <v>0.4553935185185185</v>
      </c>
      <c r="EH935" s="6">
        <v>1.761354166666667</v>
      </c>
      <c r="EI935" s="6">
        <v>0.77733796296296298</v>
      </c>
      <c r="EJ935" s="6">
        <v>0.73412037037037037</v>
      </c>
      <c r="EK935" s="7">
        <v>1.4673032407407409</v>
      </c>
      <c r="EL935" s="6">
        <v>1.7162615740740741</v>
      </c>
      <c r="EM935" s="6">
        <v>0.30267361111111107</v>
      </c>
      <c r="EN935" s="6">
        <v>1.184456018518518</v>
      </c>
      <c r="EO935" s="6">
        <v>1.1429976851851851</v>
      </c>
      <c r="EP935" s="7">
        <v>1.1426041666666671</v>
      </c>
      <c r="EQ935" s="6">
        <v>1.117615740740741</v>
      </c>
      <c r="ER935" s="6">
        <v>1.736076388888889</v>
      </c>
      <c r="ES935" s="6">
        <v>1.145219907407407</v>
      </c>
      <c r="ET935" s="6">
        <v>1.409918981481481</v>
      </c>
      <c r="EU935" s="7">
        <v>0.73600694444444448</v>
      </c>
      <c r="EV935" s="6">
        <v>0.82947916666666666</v>
      </c>
      <c r="EW935" s="6">
        <v>0.60504629629629625</v>
      </c>
      <c r="EX935" s="6">
        <v>1.129525462962963</v>
      </c>
      <c r="EY935" s="6">
        <v>0.13896990740740739</v>
      </c>
      <c r="EZ935" s="7">
        <v>1.695034722222222</v>
      </c>
      <c r="FA935" s="6">
        <v>1.4659490740740739</v>
      </c>
      <c r="FB935" s="6">
        <v>0.53148148148148144</v>
      </c>
      <c r="FC935" s="6">
        <v>1.2020138888888889</v>
      </c>
      <c r="FD935" s="6">
        <v>0.31594907407407408</v>
      </c>
      <c r="FE935" s="7">
        <v>0.40989583333333329</v>
      </c>
      <c r="FF935" s="6">
        <v>0.34855324074074068</v>
      </c>
      <c r="FG935" s="6">
        <v>0.3643865740740741</v>
      </c>
      <c r="FH935" s="6">
        <v>0.2127083333333333</v>
      </c>
      <c r="FI935" s="6">
        <v>0.54696759259259264</v>
      </c>
      <c r="FJ935" s="7">
        <v>0.27032407407407399</v>
      </c>
      <c r="FK935" s="6">
        <v>2.4710648148148152E-2</v>
      </c>
      <c r="FL935" s="6">
        <v>0.2207638888888889</v>
      </c>
      <c r="FM935" s="6">
        <v>0.60623842592592592</v>
      </c>
      <c r="FN935" s="6">
        <v>1.0848726851851851</v>
      </c>
      <c r="FO935" s="7">
        <v>0.49804398148148149</v>
      </c>
      <c r="FP935" s="6">
        <v>1.831134259259259</v>
      </c>
      <c r="FQ935" s="6">
        <v>0.14725694444444451</v>
      </c>
      <c r="FR935" s="6">
        <v>1.453298611111111</v>
      </c>
      <c r="FS935" s="6">
        <v>1.455798611111111</v>
      </c>
      <c r="FT935" s="7">
        <v>1.4213194444444439</v>
      </c>
      <c r="FU935" s="6">
        <v>0.50050925925925926</v>
      </c>
      <c r="FV935" s="6">
        <v>0.44230324074074068</v>
      </c>
      <c r="FW935" s="6">
        <v>1.7625347222222221</v>
      </c>
      <c r="FX935" s="6">
        <v>0.1084490740740741</v>
      </c>
      <c r="FY935" s="7">
        <v>1.7898032407407409</v>
      </c>
      <c r="FZ935" s="6">
        <v>0.51322916666666663</v>
      </c>
      <c r="GA935" s="6">
        <v>0.69693287037037033</v>
      </c>
      <c r="GB935" s="6">
        <v>0.31081018518518522</v>
      </c>
      <c r="GC935" s="6">
        <v>7.7581018518518521E-2</v>
      </c>
      <c r="GD935" s="7">
        <v>0.42818287037037039</v>
      </c>
      <c r="GE935" s="6">
        <v>1.635833333333333</v>
      </c>
      <c r="GF935" s="6">
        <v>0.76165509259259256</v>
      </c>
      <c r="GG935" s="6">
        <v>1.558553240740741</v>
      </c>
      <c r="GH935" s="6">
        <v>0.79608796296296291</v>
      </c>
      <c r="GI935" s="7">
        <v>0.59858796296296302</v>
      </c>
      <c r="GJ935" s="6">
        <v>1.095509259259259</v>
      </c>
      <c r="GK935" s="6">
        <v>1.450277777777778</v>
      </c>
      <c r="GL935" s="6">
        <v>0.38349537037037029</v>
      </c>
      <c r="GM935" s="6">
        <v>0.64959490740740744</v>
      </c>
      <c r="GN935" s="7">
        <v>0.1001736111111111</v>
      </c>
      <c r="GO935" s="6">
        <v>0.36488425925925932</v>
      </c>
      <c r="GP935" s="6">
        <v>0.6022453703703704</v>
      </c>
      <c r="GQ935" s="6">
        <v>0.46967592592592589</v>
      </c>
      <c r="GR935" s="6">
        <v>1.1125115740740741</v>
      </c>
      <c r="GS935" s="7">
        <v>1.4669444444444439</v>
      </c>
      <c r="GT935" s="6">
        <v>1.7474652777777779</v>
      </c>
      <c r="GU935" s="6">
        <v>0.36519675925925932</v>
      </c>
      <c r="GV935" s="6">
        <v>8.2754629629629636E-2</v>
      </c>
      <c r="GW935" s="6">
        <v>0.77559027777777778</v>
      </c>
      <c r="GX935" s="7">
        <v>0.6270486111111111</v>
      </c>
      <c r="GY935" s="6">
        <v>0.7592592592592593</v>
      </c>
      <c r="GZ935" s="6">
        <v>0.79326388888888888</v>
      </c>
      <c r="HA935" s="6">
        <v>0.7634143518518518</v>
      </c>
      <c r="HB935" s="6">
        <v>1.459513888888889</v>
      </c>
      <c r="HC935" s="7">
        <v>8.0532407407407414E-2</v>
      </c>
      <c r="HD935" s="6">
        <v>0.88413194444444443</v>
      </c>
      <c r="HE935" s="6">
        <v>1.7828587962962961</v>
      </c>
      <c r="HF935" s="6">
        <v>1.472511574074074</v>
      </c>
      <c r="HG935" s="6">
        <v>0.75099537037037034</v>
      </c>
      <c r="HH935" s="7">
        <v>0.78388888888888886</v>
      </c>
      <c r="HI935" s="6">
        <v>1.4604050925925931</v>
      </c>
      <c r="HJ935" s="6">
        <v>0.15153935185185191</v>
      </c>
      <c r="HK935" s="6">
        <v>1.735381944444444</v>
      </c>
      <c r="HL935" s="6">
        <v>0.32353009259259258</v>
      </c>
      <c r="HM935" s="7">
        <v>1.4691087962962961</v>
      </c>
      <c r="HN935" s="6">
        <v>0.78545138888888888</v>
      </c>
      <c r="HO935" s="6">
        <v>8.0520833333333333E-2</v>
      </c>
      <c r="HP935" s="6">
        <v>0.13324074074074069</v>
      </c>
      <c r="HQ935" s="6">
        <v>0.73231481481481486</v>
      </c>
      <c r="HR935" s="7">
        <v>1.757569444444445</v>
      </c>
      <c r="HS935" s="6">
        <v>9.7708333333333328E-2</v>
      </c>
      <c r="HT935" s="6">
        <v>0.54947916666666663</v>
      </c>
      <c r="HU935" s="6">
        <v>0.77047453703703705</v>
      </c>
      <c r="HV935" s="6">
        <v>1.7665856481481479</v>
      </c>
      <c r="HW935" s="7">
        <v>0.41378472222222218</v>
      </c>
      <c r="HX935" s="6">
        <v>0.59690972222222227</v>
      </c>
      <c r="HY935" s="6">
        <v>0.73853009259259261</v>
      </c>
      <c r="HZ935" s="6">
        <v>0.40128472222222222</v>
      </c>
      <c r="IA935" s="6">
        <v>0.40474537037037039</v>
      </c>
      <c r="IB935" s="7">
        <v>0.53625</v>
      </c>
      <c r="IC935" s="6">
        <v>0.55104166666666665</v>
      </c>
      <c r="ID935" s="6">
        <v>1.233865740740741</v>
      </c>
      <c r="IE935" s="6">
        <v>0.75776620370370373</v>
      </c>
      <c r="IF935" s="6">
        <v>1.5765625000000001</v>
      </c>
      <c r="IG935" s="7">
        <v>0.74990740740740736</v>
      </c>
      <c r="IH935" s="6">
        <v>0.61173611111111115</v>
      </c>
      <c r="II935" s="6">
        <v>0.75016203703703699</v>
      </c>
      <c r="IJ935" s="6">
        <v>1.120717592592593</v>
      </c>
      <c r="IK935" s="6">
        <v>0.66962962962962957</v>
      </c>
      <c r="IL935" s="7">
        <v>0.51438657407407407</v>
      </c>
      <c r="IM935" s="6">
        <v>0.40480324074074081</v>
      </c>
      <c r="IN935" s="6">
        <v>1.453993055555556</v>
      </c>
      <c r="IO935" s="6">
        <v>0.78548611111111111</v>
      </c>
      <c r="IP935" s="6">
        <v>0.6466898148148148</v>
      </c>
      <c r="IQ935" s="7">
        <v>0.50884259259259257</v>
      </c>
      <c r="IR935" s="6">
        <v>1.464328703703704</v>
      </c>
      <c r="IS935" s="6">
        <v>1.3829629629629629</v>
      </c>
      <c r="IT935" s="6">
        <v>1.7294328703703701</v>
      </c>
      <c r="IU935" s="6">
        <v>0.57285879629629632</v>
      </c>
      <c r="IV935" s="7">
        <v>0.80502314814814813</v>
      </c>
      <c r="IW935" s="6">
        <v>8.5625000000000007E-2</v>
      </c>
      <c r="IX935" s="6">
        <v>0.53019675925925924</v>
      </c>
      <c r="IY935" s="6">
        <v>0.30304398148148148</v>
      </c>
      <c r="IZ935" s="6">
        <v>0.75766203703703705</v>
      </c>
      <c r="JA935" s="7">
        <v>6.6145833333333334E-2</v>
      </c>
      <c r="JB935" s="6">
        <v>0.55137731481481478</v>
      </c>
      <c r="JC935" s="6">
        <v>8.1747685185185187E-2</v>
      </c>
      <c r="JD935" s="6">
        <v>0.22768518518518521</v>
      </c>
      <c r="JE935" s="6">
        <v>7.4178240740740739E-2</v>
      </c>
      <c r="JF935" s="7">
        <v>0.1280324074074074</v>
      </c>
      <c r="JH935" s="6">
        <v>0.71385416666666668</v>
      </c>
      <c r="JI935" s="6">
        <v>0.42488425925925932</v>
      </c>
      <c r="JJ935" s="6">
        <v>1.4674768518518519</v>
      </c>
      <c r="JK935" s="7">
        <v>9.2835648148148153E-2</v>
      </c>
      <c r="JL935" s="6">
        <v>7.6504629629629631E-2</v>
      </c>
      <c r="JM935" s="6">
        <v>0.76006944444444446</v>
      </c>
      <c r="JN935" s="6">
        <v>0.152037037037037</v>
      </c>
      <c r="JO935" s="6">
        <v>1.4545717592592591</v>
      </c>
      <c r="JP935" s="7">
        <v>0.68502314814814813</v>
      </c>
      <c r="JQ935" s="6">
        <v>0.76658564814814811</v>
      </c>
      <c r="JR935" s="6">
        <v>0.76021990740740741</v>
      </c>
      <c r="JS935" s="6">
        <v>0.95984953703703701</v>
      </c>
      <c r="JT935" s="6">
        <v>6.7928240740740747E-2</v>
      </c>
      <c r="JU935" s="7">
        <v>0.85755787037037035</v>
      </c>
      <c r="JV935" s="6">
        <v>1.4192361111111109</v>
      </c>
      <c r="JW935" s="6">
        <v>1.465138888888889</v>
      </c>
      <c r="JX935" s="6">
        <v>0.97743055555555558</v>
      </c>
      <c r="JY935" s="6">
        <v>0.51931712962962961</v>
      </c>
      <c r="JZ935" s="7">
        <v>7.3657407407407408E-2</v>
      </c>
      <c r="KA935" s="6">
        <v>1.747164351851852</v>
      </c>
      <c r="KB935" s="6">
        <v>0.45045138888888892</v>
      </c>
      <c r="KC935" s="6">
        <v>9.9131944444444439E-2</v>
      </c>
      <c r="KD935" s="6">
        <v>7.9872685185185185E-2</v>
      </c>
      <c r="KE935" s="7">
        <v>0.50927083333333334</v>
      </c>
      <c r="KF935" s="6">
        <v>0.3268287037037037</v>
      </c>
      <c r="KG935" s="6">
        <v>1.087083333333333</v>
      </c>
      <c r="KH935" s="6">
        <v>1.438923611111111</v>
      </c>
      <c r="KI935" s="6">
        <v>0.88645833333333335</v>
      </c>
      <c r="KJ935" s="7">
        <v>1.4474652777777779</v>
      </c>
      <c r="KK935" s="6">
        <v>0.24259259259259261</v>
      </c>
      <c r="KL935" s="6">
        <v>1.4329976851851851</v>
      </c>
      <c r="KM935" s="6">
        <v>0.30225694444444451</v>
      </c>
      <c r="KN935" s="6">
        <v>1.7983796296296299</v>
      </c>
      <c r="KO935" s="7">
        <v>0.73878472222222225</v>
      </c>
      <c r="KP935" s="6">
        <v>0.50850694444444444</v>
      </c>
      <c r="KQ935" s="6">
        <v>0.49677083333333327</v>
      </c>
      <c r="KR935" s="6">
        <v>1.8150462962962961</v>
      </c>
      <c r="KS935" s="6">
        <v>0.1864351851851852</v>
      </c>
      <c r="KT935" s="7">
        <v>1.7676157407407409</v>
      </c>
      <c r="KU935" s="6">
        <v>9.6458333333333326E-2</v>
      </c>
      <c r="KV935" s="6">
        <v>0.16483796296296299</v>
      </c>
      <c r="KW935" s="6">
        <v>0.9196064814814815</v>
      </c>
      <c r="KX935" s="6">
        <v>0.41300925925925919</v>
      </c>
      <c r="KY935" s="7">
        <v>0.28960648148148149</v>
      </c>
      <c r="KZ935" s="6">
        <v>0.74254629629629632</v>
      </c>
      <c r="LA935" s="6">
        <v>1.803113425925926</v>
      </c>
      <c r="LB935" s="6">
        <v>0.44657407407407412</v>
      </c>
      <c r="LC935" s="6">
        <v>0.78785879629629629</v>
      </c>
      <c r="LD935" s="7">
        <v>1.292175925925926</v>
      </c>
      <c r="LE935" s="6">
        <v>8.1053240740740745E-2</v>
      </c>
      <c r="LF935" s="6">
        <v>8.0625000000000002E-2</v>
      </c>
      <c r="LG935" s="6">
        <v>0.44282407407407409</v>
      </c>
      <c r="LH935" s="6">
        <v>1.467916666666667</v>
      </c>
      <c r="LI935" s="7">
        <v>1.752349537037037</v>
      </c>
      <c r="LJ935" s="6">
        <v>0.59197916666666661</v>
      </c>
      <c r="LK935" s="6">
        <v>0.74504629629629626</v>
      </c>
      <c r="LL935" s="6">
        <v>1.7661921296296299</v>
      </c>
      <c r="LM935" s="6">
        <v>1.453981481481482</v>
      </c>
      <c r="LN935" s="7">
        <v>7.3865740740740746E-2</v>
      </c>
      <c r="LO935" s="6">
        <v>8.1574074074074077E-2</v>
      </c>
      <c r="LP935" s="6">
        <v>1.118449074074074</v>
      </c>
      <c r="LQ935" s="6">
        <v>0.77064814814814819</v>
      </c>
      <c r="LR935" s="6">
        <v>0.77784722222222225</v>
      </c>
      <c r="LS935" s="7">
        <v>0.71091435185185181</v>
      </c>
      <c r="LT935" s="6">
        <v>0.41510416666666672</v>
      </c>
      <c r="LU935" s="6">
        <v>0.75162037037037033</v>
      </c>
      <c r="LV935" s="6">
        <v>1.472418981481481</v>
      </c>
      <c r="LW935" s="6">
        <v>0.78962962962962968</v>
      </c>
      <c r="LX935" s="7">
        <v>0.1721759259259259</v>
      </c>
      <c r="LY935" s="6">
        <v>0.16915509259259259</v>
      </c>
      <c r="LZ935" s="6">
        <v>0.49761574074074072</v>
      </c>
      <c r="MA935" s="6">
        <v>0.1252546296296296</v>
      </c>
      <c r="MB935" s="6">
        <v>1.742581018518518</v>
      </c>
      <c r="MC935" s="7">
        <v>1.630243055555556</v>
      </c>
      <c r="MD935" s="6">
        <v>0.74379629629629629</v>
      </c>
      <c r="ME935" s="6">
        <v>1.46443287037037</v>
      </c>
      <c r="MF935" s="6">
        <v>0.58931712962962968</v>
      </c>
      <c r="MG935" s="6">
        <v>0.11990740740740739</v>
      </c>
      <c r="MH935" s="7">
        <v>0.79138888888888892</v>
      </c>
      <c r="MI935" s="6">
        <v>1.4696412037037041</v>
      </c>
      <c r="MJ935" s="6">
        <v>1.467662037037037</v>
      </c>
      <c r="MK935" s="6">
        <v>0.73099537037037032</v>
      </c>
      <c r="ML935" s="6">
        <v>0.48907407407407399</v>
      </c>
      <c r="MM935" s="7">
        <v>0.38315972222222222</v>
      </c>
      <c r="MN935" s="6">
        <v>0.81859953703703703</v>
      </c>
      <c r="MO935" s="6">
        <v>0.12597222222222221</v>
      </c>
      <c r="MP935" s="6">
        <v>1.20880787037037</v>
      </c>
      <c r="MQ935" s="6">
        <v>1.704918981481482</v>
      </c>
      <c r="MR935" s="7">
        <v>9.2905092592592595E-2</v>
      </c>
      <c r="MS935" s="6">
        <v>1.226284722222222</v>
      </c>
      <c r="MT935" s="6">
        <v>1.474641203703704</v>
      </c>
      <c r="MU935" s="6">
        <v>1.4642476851851851</v>
      </c>
      <c r="MV935" s="6">
        <v>0.51225694444444447</v>
      </c>
      <c r="MW935" s="7">
        <v>1.2318981481481479</v>
      </c>
      <c r="MX935" s="6">
        <v>0.93520833333333331</v>
      </c>
      <c r="MY935" s="6">
        <v>0.84695601851851854</v>
      </c>
      <c r="MZ935" s="6">
        <v>1.1973148148148149</v>
      </c>
      <c r="NA935" s="6">
        <v>0.73960648148148145</v>
      </c>
      <c r="NB935" s="7">
        <v>0.47200231481481481</v>
      </c>
      <c r="NC935" s="6">
        <v>0.73971064814814813</v>
      </c>
      <c r="ND935" s="6">
        <v>8.1504629629629635E-2</v>
      </c>
      <c r="NE935" s="6">
        <v>1.3686574074074069</v>
      </c>
      <c r="NF935" s="6">
        <v>1.1128125</v>
      </c>
      <c r="NG935" s="7">
        <v>0.58109953703703698</v>
      </c>
      <c r="NH935" s="6">
        <v>7.5150462962962961E-2</v>
      </c>
      <c r="NI935" s="6">
        <v>0.33412037037037029</v>
      </c>
      <c r="NJ935" s="6">
        <v>0.29759259259259258</v>
      </c>
      <c r="NK935" s="6">
        <v>0.4463078703703704</v>
      </c>
      <c r="NL935" s="7">
        <v>0.46497685185185178</v>
      </c>
      <c r="NM935" s="6">
        <v>1.712858796296296</v>
      </c>
      <c r="NN935" s="6">
        <v>0.80958333333333332</v>
      </c>
      <c r="NO935" s="6">
        <v>1.4612499999999999</v>
      </c>
      <c r="NP935" s="6">
        <v>0.11562500000000001</v>
      </c>
      <c r="NQ935" s="7">
        <v>0.43332175925925931</v>
      </c>
      <c r="NR935" s="6">
        <v>0.48790509259259263</v>
      </c>
      <c r="NS935" s="6">
        <v>0.22791666666666671</v>
      </c>
      <c r="NT935" s="6">
        <v>1.607280092592593</v>
      </c>
      <c r="NU935" s="6">
        <v>7.4166666666666672E-2</v>
      </c>
      <c r="NV935" s="7">
        <v>0.94331018518518517</v>
      </c>
      <c r="NW935" s="6">
        <v>0.1061111111111111</v>
      </c>
      <c r="NX935" s="6">
        <v>0.21875</v>
      </c>
      <c r="NY935" s="6">
        <v>0.12729166666666669</v>
      </c>
      <c r="NZ935" s="6">
        <v>0.77177083333333329</v>
      </c>
      <c r="OA935" s="7">
        <v>0.1996412037037037</v>
      </c>
      <c r="OB935" s="6">
        <v>1.466782407407407</v>
      </c>
      <c r="OC935" s="6">
        <v>1.7378356481481481</v>
      </c>
      <c r="OD935" s="6">
        <v>1.4446874999999999</v>
      </c>
      <c r="OE935" s="6">
        <v>8.0729166666666671E-2</v>
      </c>
      <c r="OF935" s="7">
        <v>1.431597222222222</v>
      </c>
      <c r="OG935" s="6">
        <v>0.49384259259259261</v>
      </c>
      <c r="OH935" s="6">
        <v>1.4793865740740739</v>
      </c>
      <c r="OI935" s="6">
        <v>0.78452546296296299</v>
      </c>
      <c r="OJ935" s="6">
        <v>0.34052083333333327</v>
      </c>
      <c r="OK935" s="7">
        <v>1.448831018518518</v>
      </c>
      <c r="OL935" s="6">
        <v>1.13375</v>
      </c>
      <c r="OM935" s="6">
        <v>1.741770833333333</v>
      </c>
      <c r="ON935" s="6">
        <v>7.436342592592593E-2</v>
      </c>
      <c r="OO935" s="6">
        <v>0.51133101851851848</v>
      </c>
      <c r="OP935" s="7">
        <v>0.77475694444444443</v>
      </c>
      <c r="OQ935" s="6">
        <v>0.80939814814814814</v>
      </c>
      <c r="OS935" s="6">
        <v>0.61498842592592595</v>
      </c>
      <c r="OT935" s="6">
        <v>0.78079861111111115</v>
      </c>
      <c r="OU935" s="7">
        <v>0.37508101851851849</v>
      </c>
      <c r="OV935" s="6">
        <v>0.38862268518518522</v>
      </c>
      <c r="OW935" s="6">
        <v>1.4792013888888891</v>
      </c>
      <c r="OX935" s="6">
        <v>1.4686111111111111</v>
      </c>
      <c r="OY935" s="6">
        <v>0.54780092592592589</v>
      </c>
      <c r="OZ935" s="7">
        <v>1.378333333333333</v>
      </c>
      <c r="PA935" s="6">
        <v>0.71663194444444445</v>
      </c>
      <c r="PB935" s="6">
        <v>0.46136574074074072</v>
      </c>
      <c r="PC935" s="6">
        <v>1.396527777777778</v>
      </c>
      <c r="PD935" s="6">
        <v>1.4675115740740741</v>
      </c>
      <c r="PE935" s="7">
        <v>0.59146990740740746</v>
      </c>
      <c r="PF935" s="6">
        <v>0.27964120370370371</v>
      </c>
      <c r="PG935" s="6">
        <v>0.40068287037037043</v>
      </c>
      <c r="PH935" s="6">
        <v>1.468263888888889</v>
      </c>
      <c r="PI935" s="6">
        <v>0.73458333333333337</v>
      </c>
      <c r="PJ935" s="7">
        <v>7.4999999999999997E-2</v>
      </c>
      <c r="PK935" s="6">
        <v>0.7165393518518518</v>
      </c>
      <c r="PL935" s="6">
        <v>0.55130787037037032</v>
      </c>
      <c r="PM935" s="6">
        <v>2.1099537037037042E-2</v>
      </c>
      <c r="PN935" s="6">
        <v>7.9363425925925921E-2</v>
      </c>
      <c r="PO935" s="7">
        <v>0.52751157407407412</v>
      </c>
      <c r="PP935" s="6">
        <v>0.31877314814814822</v>
      </c>
      <c r="PQ935" s="6">
        <v>8.009259259259259E-2</v>
      </c>
      <c r="PR935" s="6">
        <v>0.5382986111111111</v>
      </c>
      <c r="PS935" s="6">
        <v>0.47262731481481479</v>
      </c>
      <c r="PT935" s="7">
        <v>7.4004629629629629E-2</v>
      </c>
      <c r="PU935" s="6">
        <v>0.52427083333333335</v>
      </c>
      <c r="PV935" s="6">
        <v>0.41828703703703701</v>
      </c>
      <c r="PW935" s="6">
        <v>0.49546296296296288</v>
      </c>
      <c r="PX935" s="6">
        <v>0.60092592592592597</v>
      </c>
      <c r="PY935" s="7">
        <v>0.74766203703703704</v>
      </c>
      <c r="PZ935" s="6">
        <v>0.72494212962962967</v>
      </c>
      <c r="QA935" s="6">
        <v>0.46378472222222222</v>
      </c>
      <c r="QB935" s="6">
        <v>0.37009259259259258</v>
      </c>
      <c r="QC935" s="6">
        <v>0.71512731481481484</v>
      </c>
      <c r="QD935" s="7">
        <v>0.71906250000000005</v>
      </c>
      <c r="QE935" s="6">
        <v>0.74665509259259255</v>
      </c>
      <c r="QF935" s="6">
        <v>0.79243055555555553</v>
      </c>
      <c r="QG935" s="6">
        <v>0.79328703703703707</v>
      </c>
      <c r="QH935" s="6">
        <v>0.78937500000000005</v>
      </c>
      <c r="QI935" s="7">
        <v>1.6371412037037041</v>
      </c>
      <c r="QJ935" s="6">
        <v>0.54032407407407412</v>
      </c>
      <c r="QK935" s="6">
        <v>1.798402777777778</v>
      </c>
      <c r="QL935" s="6">
        <v>0.47341435185185188</v>
      </c>
      <c r="QM935" s="6">
        <v>0.41733796296296288</v>
      </c>
      <c r="QN935" s="7">
        <v>0.79969907407407403</v>
      </c>
      <c r="QO935" s="6">
        <v>7.4236111111111114E-2</v>
      </c>
      <c r="QP935" s="6">
        <v>0.41239583333333341</v>
      </c>
      <c r="QQ935" s="6">
        <v>0.78516203703703702</v>
      </c>
      <c r="QR935" s="6">
        <v>1.79681712962963</v>
      </c>
      <c r="QS935" s="7">
        <v>0.65104166666666663</v>
      </c>
      <c r="QT935" s="6">
        <v>0.47818287037037038</v>
      </c>
      <c r="QU935" s="6">
        <v>0.45659722222222221</v>
      </c>
      <c r="QV935" s="6">
        <v>0.65520833333333328</v>
      </c>
      <c r="QW935" s="6">
        <v>1.462141203703704</v>
      </c>
      <c r="QX935" s="7">
        <v>1.4193402777777779</v>
      </c>
      <c r="QY935" s="6">
        <v>1.464444444444444</v>
      </c>
      <c r="QZ935" s="6">
        <v>1.8056597222222219</v>
      </c>
      <c r="RA935" s="6">
        <v>0.73509259259259263</v>
      </c>
      <c r="RB935" s="6">
        <v>0.48002314814814823</v>
      </c>
      <c r="RC935" s="7">
        <v>1.4736342592592591</v>
      </c>
      <c r="RD935" s="6">
        <v>0.77681712962962968</v>
      </c>
      <c r="RE935" s="6">
        <v>1.460173611111111</v>
      </c>
      <c r="RF935" s="6">
        <v>1.466990740740741</v>
      </c>
      <c r="RG935" s="6">
        <v>1.357673611111111</v>
      </c>
      <c r="RH935" s="7">
        <v>0.67932870370370368</v>
      </c>
      <c r="RI935" s="6">
        <v>0.76681712962962967</v>
      </c>
      <c r="RJ935" s="6">
        <v>1.1218055555555559</v>
      </c>
      <c r="RK935" s="6">
        <v>1.4665625</v>
      </c>
      <c r="RL935" s="6">
        <v>1.8147685185185189</v>
      </c>
      <c r="RM935" s="7">
        <v>4.9548611111111113E-2</v>
      </c>
      <c r="RN935" s="6">
        <v>0.31822916666666667</v>
      </c>
      <c r="RO935" s="6">
        <v>1.498854166666667</v>
      </c>
      <c r="RP935" s="6">
        <v>8.0706018518518524E-2</v>
      </c>
      <c r="RQ935" s="6">
        <v>0.42453703703703699</v>
      </c>
      <c r="RR935" s="7">
        <v>0.96892361111111114</v>
      </c>
      <c r="RS935" s="6">
        <v>0.70037037037037042</v>
      </c>
      <c r="RT935" s="6">
        <v>1.0085995370370371</v>
      </c>
      <c r="RU935" s="6">
        <v>1.442361111111111</v>
      </c>
      <c r="RV935" s="6">
        <v>0.76554398148148151</v>
      </c>
      <c r="RW935" s="7">
        <v>0.74509259259259264</v>
      </c>
      <c r="RX935" s="6">
        <v>0.1945601851851852</v>
      </c>
      <c r="RY935" s="6">
        <v>0.45118055555555547</v>
      </c>
      <c r="RZ935" s="6">
        <v>0.8220601851851852</v>
      </c>
      <c r="SA935" s="6">
        <v>1.3846180555555561</v>
      </c>
      <c r="SB935" s="7">
        <v>0.78896990740740736</v>
      </c>
      <c r="SC935" s="6">
        <v>0.72576388888888888</v>
      </c>
      <c r="SD935" s="6">
        <v>0.14928240740740739</v>
      </c>
      <c r="SE935" s="6">
        <v>1.374768518518519</v>
      </c>
      <c r="SF935" s="6">
        <v>0.78052083333333333</v>
      </c>
      <c r="SG935" s="7">
        <v>0.72908564814814814</v>
      </c>
      <c r="SH935" s="6">
        <v>4.3483796296296298E-2</v>
      </c>
      <c r="SI935" s="6">
        <v>8.2071759259259261E-2</v>
      </c>
      <c r="SJ935" s="6">
        <v>0.73910879629629633</v>
      </c>
      <c r="SK935" s="6">
        <v>0.42657407407407399</v>
      </c>
      <c r="SL935" s="7">
        <v>0.42378472222222219</v>
      </c>
      <c r="SM935" s="6">
        <v>0.78262731481481485</v>
      </c>
      <c r="SN935" s="6">
        <v>1.774305555555556</v>
      </c>
      <c r="SO935" s="6">
        <v>0.61371527777777779</v>
      </c>
      <c r="SP935" s="6">
        <v>1.126527777777778</v>
      </c>
      <c r="SQ935" s="7">
        <v>1.723935185185185</v>
      </c>
      <c r="SR935" s="6">
        <v>0.40534722222222219</v>
      </c>
      <c r="SS935" s="6">
        <v>1.7305787037037039</v>
      </c>
      <c r="ST935" s="6">
        <v>1.3962962962962959</v>
      </c>
      <c r="SU935" s="6">
        <v>1.471203703703704</v>
      </c>
      <c r="SV935" s="7">
        <v>1.125601851851852</v>
      </c>
      <c r="SW935" s="6">
        <v>0.71493055555555551</v>
      </c>
      <c r="SX935" s="6">
        <v>0.3279050925925926</v>
      </c>
      <c r="SY935" s="6">
        <v>1.4694675925925931</v>
      </c>
      <c r="SZ935" s="6">
        <v>0.47228009259259263</v>
      </c>
      <c r="TA935" s="7">
        <v>1.12625</v>
      </c>
      <c r="TB935" s="6">
        <v>0.18537037037037041</v>
      </c>
      <c r="TC935" s="6">
        <v>0.85030092592592588</v>
      </c>
      <c r="TD935" s="6">
        <v>0.26640046296296288</v>
      </c>
      <c r="TE935" s="6">
        <v>0.19114583333333329</v>
      </c>
      <c r="TF935" s="7">
        <v>1.4649305555555561</v>
      </c>
      <c r="TG935" s="6">
        <v>0.5383796296296296</v>
      </c>
      <c r="TH935" s="6">
        <v>1.645173611111111</v>
      </c>
      <c r="TI935" s="6">
        <v>0.56799768518518523</v>
      </c>
      <c r="TJ935" s="6">
        <v>0.55312499999999998</v>
      </c>
      <c r="TK935" s="7">
        <v>0.1882986111111111</v>
      </c>
      <c r="TL935" s="6">
        <v>0.2033449074074074</v>
      </c>
      <c r="TM935" s="6">
        <v>7.4988425925925931E-2</v>
      </c>
      <c r="TN935" s="6">
        <v>0.79802083333333329</v>
      </c>
      <c r="TO935" s="6">
        <v>0.74446759259259254</v>
      </c>
      <c r="TP935" s="7">
        <v>0.34452546296296288</v>
      </c>
      <c r="TQ935" s="6">
        <v>1.711956018518519</v>
      </c>
      <c r="TR935" s="6">
        <v>0.7638194444444445</v>
      </c>
      <c r="TS935" s="6">
        <v>0.76149305555555558</v>
      </c>
      <c r="TT935" s="6">
        <v>1.2073726851851849</v>
      </c>
      <c r="TU935" s="7">
        <v>0.53873842592592591</v>
      </c>
      <c r="TV935" s="6">
        <v>1.8197337962962961</v>
      </c>
      <c r="TW935" s="6">
        <v>1.2255902777777781</v>
      </c>
      <c r="TX935" s="6">
        <v>7.7881944444444448E-2</v>
      </c>
      <c r="TY935" s="6">
        <v>0.95643518518518522</v>
      </c>
      <c r="TZ935" s="7">
        <v>0.7391550925925926</v>
      </c>
      <c r="UA935" s="6">
        <v>0.1222916666666667</v>
      </c>
      <c r="UB935" s="6">
        <v>0.39946759259259262</v>
      </c>
      <c r="UC935" s="6">
        <v>1.8608449074074069</v>
      </c>
      <c r="UD935" s="6">
        <v>0.1873148148148148</v>
      </c>
      <c r="UE935" s="7">
        <v>0.66075231481481478</v>
      </c>
      <c r="UF935" s="6">
        <v>0.59750000000000003</v>
      </c>
      <c r="UG935" s="6">
        <v>1.4552662037037041</v>
      </c>
      <c r="UH935" s="6">
        <v>0.29334490740740737</v>
      </c>
      <c r="UI935" s="6">
        <v>1.672361111111111</v>
      </c>
      <c r="UJ935" s="7">
        <v>0.118275462962963</v>
      </c>
      <c r="UK935" s="6">
        <v>1.5278356481481481</v>
      </c>
      <c r="UL935" s="6">
        <v>1.2096990740740741</v>
      </c>
      <c r="UM935" s="6">
        <v>0.73025462962962961</v>
      </c>
      <c r="UN935" s="6">
        <v>0.79443287037037036</v>
      </c>
      <c r="UO935" s="7">
        <v>0.79371527777777773</v>
      </c>
      <c r="UP935" s="6">
        <v>0.19344907407407411</v>
      </c>
      <c r="UQ935" s="6">
        <v>0.78697916666666667</v>
      </c>
      <c r="UR935" s="6">
        <v>0.79243055555555553</v>
      </c>
      <c r="US935" s="6">
        <v>0.77664351851851854</v>
      </c>
      <c r="UT935" s="7">
        <v>0.42937500000000001</v>
      </c>
      <c r="UU935" s="6">
        <v>0.1230787037037037</v>
      </c>
      <c r="UV935" s="6">
        <v>0.79902777777777778</v>
      </c>
      <c r="UW935" s="6">
        <v>0.8451157407407407</v>
      </c>
      <c r="UX935" s="6">
        <v>0.1089583333333333</v>
      </c>
      <c r="UY935" s="7">
        <v>1.386851851851852</v>
      </c>
      <c r="UZ935" s="6">
        <v>1.7342939814814819</v>
      </c>
      <c r="VA935" s="6">
        <v>0.55111111111111111</v>
      </c>
      <c r="VB935" s="6">
        <v>0.75725694444444447</v>
      </c>
      <c r="VC935" s="6">
        <v>0.76688657407407412</v>
      </c>
      <c r="VD935" s="7">
        <v>0.76593750000000005</v>
      </c>
      <c r="VE935" s="6">
        <v>1.0848032407407411</v>
      </c>
      <c r="VF935" s="6">
        <v>0.77622685185185181</v>
      </c>
      <c r="VG935" s="6">
        <v>0.45693287037037039</v>
      </c>
      <c r="VH935" s="6">
        <v>0.96105324074074072</v>
      </c>
      <c r="VI935" s="7">
        <v>1.470277777777778</v>
      </c>
      <c r="VJ935" s="6">
        <v>1.438275462962963</v>
      </c>
      <c r="VK935" s="6">
        <v>0.78324074074074079</v>
      </c>
      <c r="VL935" s="6">
        <v>0.75545138888888885</v>
      </c>
      <c r="VM935" s="6">
        <v>1.69880787037037</v>
      </c>
      <c r="VN935" s="7">
        <v>0.71061342592592591</v>
      </c>
      <c r="VO935" s="6">
        <v>1.4660300925925931</v>
      </c>
      <c r="VP935" s="6">
        <v>1.468101851851852</v>
      </c>
      <c r="VQ935" s="6">
        <v>0.6436574074074074</v>
      </c>
      <c r="VR935" s="6">
        <v>0.84672453703703698</v>
      </c>
      <c r="VS935" s="7">
        <v>1.4444675925925921</v>
      </c>
      <c r="VT935" s="6">
        <v>7.4108796296296298E-2</v>
      </c>
      <c r="VU935" s="6">
        <v>0.40349537037037042</v>
      </c>
      <c r="VV935" s="6">
        <v>0.51339120370370372</v>
      </c>
      <c r="VW935" s="6">
        <v>7.6655092592592594E-2</v>
      </c>
      <c r="VX935" s="7">
        <v>1.738923611111111</v>
      </c>
      <c r="VY935" s="6">
        <v>0.44319444444444439</v>
      </c>
      <c r="VZ935" s="6">
        <v>0.51427083333333334</v>
      </c>
      <c r="WA935" s="6">
        <v>1.38744212962963</v>
      </c>
      <c r="WB935" s="6">
        <v>1.455694444444444</v>
      </c>
      <c r="WC935" s="7">
        <v>1.5392708333333329</v>
      </c>
      <c r="WD935" s="6">
        <v>1.7693171296296299</v>
      </c>
      <c r="WE935" s="6">
        <v>0.51090277777777782</v>
      </c>
      <c r="WF935" s="6">
        <v>0.1993055555555556</v>
      </c>
      <c r="WG935" s="6">
        <v>0.49429398148148151</v>
      </c>
      <c r="WH935" s="7">
        <v>1.4213541666666669</v>
      </c>
      <c r="WI935" s="6">
        <v>0.1761689814814815</v>
      </c>
      <c r="WJ935" s="6">
        <v>0.8747800925925926</v>
      </c>
      <c r="WK935" s="6">
        <v>0.1236226851851852</v>
      </c>
      <c r="WL935" s="6">
        <v>6.4837962962962958E-2</v>
      </c>
      <c r="WM935" s="7">
        <v>0.11502314814814819</v>
      </c>
      <c r="WN935" s="6">
        <v>0.79834490740740738</v>
      </c>
      <c r="WO935" s="6">
        <v>7.9432870370370376E-2</v>
      </c>
      <c r="WP935" s="6">
        <v>7.5949074074074072E-2</v>
      </c>
      <c r="WQ935" s="6">
        <v>7.3449074074074069E-2</v>
      </c>
      <c r="WR935" s="7">
        <v>0.34244212962962961</v>
      </c>
      <c r="WS935" s="6">
        <v>1.474861111111111</v>
      </c>
      <c r="WT935" s="6">
        <v>0.2350578703703704</v>
      </c>
      <c r="WU935" s="6">
        <v>0.18009259259259261</v>
      </c>
      <c r="WV935" s="6">
        <v>0.28119212962962958</v>
      </c>
      <c r="WW935" s="7">
        <v>0.44741898148148151</v>
      </c>
      <c r="WX935" s="6">
        <v>0.21942129629629631</v>
      </c>
      <c r="WY935" s="6">
        <v>0.5213888888888889</v>
      </c>
      <c r="WZ935" s="6">
        <v>0.85405092592592591</v>
      </c>
      <c r="XA935" s="6">
        <v>7.4305555555555555E-2</v>
      </c>
      <c r="XB935" s="7">
        <v>0.40528935185185178</v>
      </c>
      <c r="XC935" s="6">
        <v>0.15125</v>
      </c>
      <c r="XD935" s="6">
        <v>0.65309027777777773</v>
      </c>
      <c r="XE935" s="6">
        <v>1.443993055555556</v>
      </c>
      <c r="XF935" s="6">
        <v>0.61157407407407405</v>
      </c>
      <c r="XG935" s="7">
        <v>0.7814699074074074</v>
      </c>
      <c r="XH935" s="6">
        <v>0.53373842592592591</v>
      </c>
      <c r="XI935" s="6">
        <v>0.74844907407407413</v>
      </c>
      <c r="XJ935" s="6">
        <v>0.74663194444444447</v>
      </c>
      <c r="XK935" s="6">
        <v>8.9895833333333328E-2</v>
      </c>
      <c r="XL935" s="7">
        <v>1.464722222222222</v>
      </c>
      <c r="XM935" s="6">
        <v>9.1527777777777777E-2</v>
      </c>
      <c r="XN935" s="6">
        <v>1.7710416666666671</v>
      </c>
      <c r="XO935" s="6">
        <v>0.40903935185185192</v>
      </c>
      <c r="XP935" s="6">
        <v>0.61015046296296294</v>
      </c>
      <c r="XQ935" s="7">
        <v>0.4982523148148148</v>
      </c>
      <c r="XR935" s="6">
        <v>0.50415509259259261</v>
      </c>
      <c r="XS935" s="6">
        <v>1.7418865740740741</v>
      </c>
      <c r="XT935" s="6">
        <v>0.61535879629629631</v>
      </c>
      <c r="XU935" s="6">
        <v>1.4472106481481479</v>
      </c>
      <c r="XV935" s="7">
        <v>0.80969907407407404</v>
      </c>
      <c r="XW935" s="6">
        <v>1.381990740740741</v>
      </c>
      <c r="XX935" s="6">
        <v>0.84696759259259258</v>
      </c>
      <c r="XY935" s="6">
        <v>0.73538194444444449</v>
      </c>
      <c r="XZ935" s="6">
        <v>1.8024768518518519</v>
      </c>
      <c r="YA935" s="7">
        <v>0.75406249999999997</v>
      </c>
      <c r="YB935" s="6">
        <v>1.4531597222222219</v>
      </c>
      <c r="YC935" s="6">
        <v>1.4658333333333331</v>
      </c>
      <c r="YD935" s="6">
        <v>1.3675925925925929</v>
      </c>
      <c r="YE935" s="6">
        <v>0.49806712962962962</v>
      </c>
      <c r="YF935" s="7">
        <v>0.63370370370370366</v>
      </c>
      <c r="YG935" s="6">
        <v>0.59422453703703704</v>
      </c>
      <c r="YH935" s="6">
        <v>0.72731481481481486</v>
      </c>
      <c r="YI935" s="6">
        <v>0.48973379629629632</v>
      </c>
      <c r="YJ935" s="6">
        <v>1.5066782407407411</v>
      </c>
      <c r="YK935" s="7">
        <v>7.9270833333333332E-2</v>
      </c>
      <c r="YL935" s="6">
        <v>0.51085648148148144</v>
      </c>
      <c r="YM935" s="6">
        <v>0.66136574074074073</v>
      </c>
      <c r="YN935" s="6">
        <v>0.73077546296296292</v>
      </c>
      <c r="YO935" s="6">
        <v>0.57393518518518516</v>
      </c>
      <c r="YP935" s="7">
        <v>1.4055208333333331</v>
      </c>
      <c r="YQ935" s="6">
        <v>0.68884259259259262</v>
      </c>
      <c r="YR935" s="6">
        <v>1.4126041666666671</v>
      </c>
      <c r="YS935" s="6">
        <v>1.492349537037037</v>
      </c>
      <c r="YT935" s="6">
        <v>1.7457523148148151</v>
      </c>
      <c r="YU935" s="7">
        <v>1.4433333333333329</v>
      </c>
      <c r="YV935" s="6">
        <v>1.4671875000000001</v>
      </c>
      <c r="YW935" s="6">
        <v>7.3946759259259254E-2</v>
      </c>
      <c r="YX935" s="6">
        <v>1.1195601851851851</v>
      </c>
      <c r="YY935" s="6">
        <v>0.31814814814814812</v>
      </c>
      <c r="YZ935" s="7">
        <v>7.8310185185185191E-2</v>
      </c>
      <c r="ZA935" s="6">
        <v>0.78341435185185182</v>
      </c>
      <c r="ZB935" s="6">
        <v>1.475543981481481</v>
      </c>
      <c r="ZC935" s="6">
        <v>1.64</v>
      </c>
      <c r="ZD935" s="6">
        <v>7.5520833333333329E-2</v>
      </c>
      <c r="ZE935" s="7">
        <v>7.5034722222222225E-2</v>
      </c>
      <c r="ZF935" s="6">
        <v>0.15206018518518519</v>
      </c>
      <c r="ZG935" s="6">
        <v>0.19590277777777779</v>
      </c>
      <c r="ZI935" s="6">
        <v>0.7838194444444444</v>
      </c>
      <c r="ZJ935" s="7">
        <v>0.7732175925925926</v>
      </c>
      <c r="ZK935" s="6">
        <v>0.75984953703703706</v>
      </c>
      <c r="ZL935" s="6">
        <v>1.231770833333333</v>
      </c>
      <c r="ZM935" s="6">
        <v>0.53325231481481483</v>
      </c>
      <c r="ZN935" s="6">
        <v>1.455543981481481</v>
      </c>
      <c r="ZO935" s="7">
        <v>7.0057870370370368E-2</v>
      </c>
      <c r="ZP935" s="6">
        <v>1.7797916666666671</v>
      </c>
      <c r="ZQ935" s="6">
        <v>0.82974537037037033</v>
      </c>
      <c r="ZR935" s="6">
        <v>0.95405092592592589</v>
      </c>
      <c r="ZS935" s="6">
        <v>2.540509259259259E-2</v>
      </c>
      <c r="ZT935" s="7">
        <v>1.215648148148148</v>
      </c>
      <c r="ZU935" s="6">
        <v>1.4635763888888891</v>
      </c>
      <c r="ZV935" s="6">
        <v>0.63762731481481483</v>
      </c>
      <c r="ZW935" s="6">
        <v>0.69575231481481481</v>
      </c>
      <c r="ZX935" s="6">
        <v>6.5231481481481488E-2</v>
      </c>
      <c r="ZY935" s="7">
        <v>1.744965277777778</v>
      </c>
      <c r="ZZ935" s="6">
        <v>0.25703703703703712</v>
      </c>
      <c r="AAA935" s="6">
        <v>1.4638425925925931</v>
      </c>
      <c r="AAB935" s="6">
        <v>7.7268518518518514E-2</v>
      </c>
      <c r="AAC935" s="6">
        <v>0.73599537037037033</v>
      </c>
      <c r="AAD935" s="7">
        <v>0.76715277777777779</v>
      </c>
      <c r="AAE935" s="6">
        <v>1.7291203703703699</v>
      </c>
      <c r="AAF935" s="6">
        <v>0.76680555555555552</v>
      </c>
      <c r="AAG935" s="6">
        <v>1.380856481481481</v>
      </c>
      <c r="AAH935" s="6">
        <v>0.66524305555555552</v>
      </c>
      <c r="AAI935" s="7">
        <v>1.4551273148148149</v>
      </c>
      <c r="AAJ935" s="6">
        <v>0.76156250000000003</v>
      </c>
      <c r="AAK935" s="6">
        <v>0.426875</v>
      </c>
      <c r="AAL935" s="6">
        <v>0.81593749999999998</v>
      </c>
      <c r="AAM935" s="6">
        <v>0.75736111111111115</v>
      </c>
      <c r="AAN935" s="7">
        <v>0.60061342592592593</v>
      </c>
      <c r="AAO935" s="6">
        <v>0.70357638888888885</v>
      </c>
      <c r="AAP935" s="6">
        <v>0.46660879629629631</v>
      </c>
      <c r="AAQ935" s="6">
        <v>1.587800925925926</v>
      </c>
      <c r="AAR935" s="6">
        <v>1.722303240740741</v>
      </c>
      <c r="AAS935" s="7">
        <v>0.25952546296296303</v>
      </c>
      <c r="AAT935" s="6">
        <v>0.22042824074074069</v>
      </c>
      <c r="AAU935" s="6">
        <v>0.2225694444444444</v>
      </c>
      <c r="AAV935" s="6">
        <v>1.4297222222222219</v>
      </c>
      <c r="AAW935" s="6">
        <v>0.149537037037037</v>
      </c>
      <c r="AAX935" s="7">
        <v>1.3626273148148149</v>
      </c>
      <c r="AAY935" s="6">
        <v>1.0634490740740741</v>
      </c>
      <c r="AAZ935" s="6">
        <v>8.0509259259259253E-2</v>
      </c>
      <c r="ABA935" s="6">
        <v>7.649305555555555E-2</v>
      </c>
      <c r="ABB935" s="6">
        <v>0.17939814814814811</v>
      </c>
      <c r="ABC935" s="7">
        <v>0.54732638888888885</v>
      </c>
      <c r="ABD935" s="6">
        <v>0.29408564814814808</v>
      </c>
      <c r="ABE935" s="6">
        <v>1.7597106481481479</v>
      </c>
      <c r="ABF935" s="6">
        <v>1.4574537037037041</v>
      </c>
      <c r="ABG935" s="6">
        <v>1.463715277777778</v>
      </c>
      <c r="ABH935" s="7">
        <v>1.071574074074074</v>
      </c>
      <c r="ABI935" s="6">
        <v>6.8437499999999998E-2</v>
      </c>
      <c r="ABJ935" s="6">
        <v>1.8669907407407409</v>
      </c>
      <c r="ABK935" s="6">
        <v>0.4072453703703704</v>
      </c>
      <c r="ABL935" s="6">
        <v>1.4434837962962961</v>
      </c>
      <c r="ABM935" s="7">
        <v>1.797152777777778</v>
      </c>
      <c r="ABN935" s="6">
        <v>1.4703009259259261</v>
      </c>
      <c r="ABO935" s="6">
        <v>1.7470138888888891</v>
      </c>
      <c r="ABP935" s="6">
        <v>1.714328703703704</v>
      </c>
      <c r="ABQ935" s="6">
        <v>1.796388888888889</v>
      </c>
      <c r="ABR935" s="7">
        <v>0.1336111111111111</v>
      </c>
      <c r="ABS935" s="6">
        <v>0.18626157407407409</v>
      </c>
      <c r="ABT935" s="6">
        <v>1.453796296296296</v>
      </c>
      <c r="ABU935" s="6">
        <v>0.73078703703703707</v>
      </c>
      <c r="ABV935" s="6">
        <v>1.645659722222222</v>
      </c>
      <c r="ABW935" s="7">
        <v>0.19047453703703701</v>
      </c>
      <c r="ABX935" s="6">
        <v>1.752604166666667</v>
      </c>
      <c r="ABY935" s="6">
        <v>7.9872685185185185E-2</v>
      </c>
      <c r="ABZ935" s="6">
        <v>1.0832060185185191</v>
      </c>
      <c r="ACA935" s="6">
        <v>1.451944444444444</v>
      </c>
      <c r="ACB935" s="7">
        <v>0.69469907407407405</v>
      </c>
      <c r="ACC935" s="6">
        <v>0.29627314814814809</v>
      </c>
      <c r="ACD935" s="6">
        <v>0.27508101851851852</v>
      </c>
      <c r="ACE935" s="6">
        <v>0.70763888888888893</v>
      </c>
      <c r="ACF935" s="6">
        <v>0.42738425925925932</v>
      </c>
      <c r="ACG935" s="7">
        <v>0.37256944444444451</v>
      </c>
      <c r="ACH935" s="6">
        <v>0.51761574074074079</v>
      </c>
      <c r="ACI935" s="6">
        <v>1.767465277777778</v>
      </c>
      <c r="ACJ935" s="6">
        <v>0.1179513888888889</v>
      </c>
      <c r="ACK935" s="6">
        <v>0.27712962962962961</v>
      </c>
      <c r="ACL935" s="7">
        <v>0.75626157407407413</v>
      </c>
      <c r="ACM935" s="6">
        <v>1.465405092592593</v>
      </c>
      <c r="ACN935" s="6">
        <v>1.7663078703703701</v>
      </c>
      <c r="ACO935" s="6">
        <v>0.41932870370370368</v>
      </c>
      <c r="ACP935" s="6">
        <v>0.53500000000000003</v>
      </c>
      <c r="ACQ935" s="7">
        <v>0.94519675925925928</v>
      </c>
      <c r="ACR935" s="6">
        <v>0.82443287037037039</v>
      </c>
      <c r="ACS935" s="6">
        <v>1.4592245370370369</v>
      </c>
      <c r="ACT935" s="6">
        <v>0.72894675925925922</v>
      </c>
      <c r="ACU935" s="6">
        <v>0.41591435185185183</v>
      </c>
      <c r="ACV935" s="7">
        <v>1.7577893518518519</v>
      </c>
      <c r="ACW935" s="6">
        <v>0.46432870370370372</v>
      </c>
      <c r="ACX935" s="6">
        <v>0.6013425925925926</v>
      </c>
      <c r="ACY935" s="6">
        <v>0.4199074074074074</v>
      </c>
      <c r="ACZ935" s="6">
        <v>0.79711805555555559</v>
      </c>
      <c r="ADA935" s="7">
        <v>1.456828703703704</v>
      </c>
      <c r="ADB935" s="6">
        <v>0.69771990740740741</v>
      </c>
      <c r="ADC935" s="6">
        <v>0.74692129629629633</v>
      </c>
      <c r="ADD935" s="6">
        <v>0.60598379629629628</v>
      </c>
      <c r="ADE935" s="6">
        <v>1.758032407407407</v>
      </c>
      <c r="ADF935" s="7">
        <v>0.83447916666666666</v>
      </c>
      <c r="ADG935" s="6">
        <v>1.7040625</v>
      </c>
      <c r="ADH935" s="6">
        <v>1.388553240740741</v>
      </c>
      <c r="ADI935" s="6">
        <v>1.79375</v>
      </c>
      <c r="ADJ935" s="6">
        <v>0.82865740740740745</v>
      </c>
      <c r="ADK935" s="7">
        <v>0.89651620370370366</v>
      </c>
      <c r="ADL935" s="6">
        <v>1.4518402777777779</v>
      </c>
      <c r="ADM935" s="6">
        <v>1.4637615740740739</v>
      </c>
      <c r="ADN935" s="6">
        <v>1.4195717592592589</v>
      </c>
      <c r="ADO935" s="6">
        <v>1.754467592592593</v>
      </c>
      <c r="ADP935" s="7">
        <v>1.4418518518518519</v>
      </c>
      <c r="ADQ935" s="6">
        <v>1.7282175925925931</v>
      </c>
      <c r="ADR935" s="6">
        <v>1.739606481481482</v>
      </c>
      <c r="ADS935" s="6">
        <v>1.620243055555556</v>
      </c>
      <c r="ADT935" s="6">
        <v>1.4353356481481481</v>
      </c>
      <c r="ADU935" s="7">
        <v>0.86222222222222222</v>
      </c>
      <c r="ADV935" s="6">
        <v>1.7522685185185189</v>
      </c>
      <c r="ADW935" s="6">
        <v>1.762777777777778</v>
      </c>
      <c r="ADX935" s="6">
        <v>1.7345138888888889</v>
      </c>
      <c r="ADY935" s="6">
        <v>1.20875</v>
      </c>
      <c r="ADZ935" s="7">
        <v>1.38619212962963</v>
      </c>
      <c r="AEA935" s="6">
        <v>0.53097222222222218</v>
      </c>
      <c r="AEB935" s="6">
        <v>0.61884259259259256</v>
      </c>
      <c r="AEC935" s="6">
        <v>1.4687962962962959</v>
      </c>
      <c r="AED935" s="6">
        <v>1.535081018518518</v>
      </c>
      <c r="AEE935" s="7">
        <v>1.733194444444444</v>
      </c>
      <c r="AEF935" s="6">
        <v>1.493865740740741</v>
      </c>
      <c r="AEG935" s="6">
        <v>1.731689814814815</v>
      </c>
      <c r="AEH935" s="6">
        <v>1.068564814814815</v>
      </c>
      <c r="AEI935" s="6">
        <v>1.5955787037037039</v>
      </c>
      <c r="AEJ935" s="7">
        <v>1.471099537037037</v>
      </c>
      <c r="AEK935" s="6">
        <v>1.791956018518519</v>
      </c>
      <c r="AEL935" s="6">
        <v>1.41994212962963</v>
      </c>
      <c r="AEM935" s="6">
        <v>0.72971064814814812</v>
      </c>
      <c r="AEN935" s="6">
        <v>0.46049768518518519</v>
      </c>
      <c r="AEO935" s="7">
        <v>0.51271990740740736</v>
      </c>
      <c r="AEP935" s="6">
        <v>0.17424768518518521</v>
      </c>
      <c r="AEQ935" s="6">
        <v>1.2171412037037039</v>
      </c>
      <c r="AER935" s="6">
        <v>0.1165046296296296</v>
      </c>
      <c r="AES935" s="6">
        <v>1.795706018518519</v>
      </c>
      <c r="AET935" s="7">
        <v>0.7263425925925926</v>
      </c>
      <c r="AEU935" s="6">
        <v>0.56798611111111108</v>
      </c>
      <c r="AEV935" s="6">
        <v>8.0497685185185186E-2</v>
      </c>
      <c r="AEW935" s="6">
        <v>0.43222222222222217</v>
      </c>
      <c r="AEX935" s="6">
        <v>1.806053240740741</v>
      </c>
      <c r="AEY935" s="7">
        <v>0.70072916666666663</v>
      </c>
      <c r="AEZ935" s="6">
        <v>0.1131365740740741</v>
      </c>
      <c r="AFA935" s="6">
        <v>1.4934722222222221</v>
      </c>
      <c r="AFB935" s="6">
        <v>0.80497685185185186</v>
      </c>
      <c r="AFC935" s="6">
        <v>0.84699074074074077</v>
      </c>
      <c r="AFD935" s="7">
        <v>0.50982638888888887</v>
      </c>
      <c r="AFE935" s="6">
        <v>0.53524305555555551</v>
      </c>
      <c r="AFF935" s="6">
        <v>0.50568287037037041</v>
      </c>
      <c r="AFG935" s="6">
        <v>0.1862384259259259</v>
      </c>
      <c r="AFH935" s="6">
        <v>0.46229166666666671</v>
      </c>
      <c r="AFI935" s="7">
        <v>1.466736111111111</v>
      </c>
      <c r="AFJ935" s="6">
        <v>1.8132986111111109</v>
      </c>
      <c r="AFK935" s="6">
        <v>1.3851851851851851</v>
      </c>
      <c r="AFL935" s="6">
        <v>0.194525462962963</v>
      </c>
      <c r="AFM935" s="6">
        <v>1.7583333333333331</v>
      </c>
      <c r="AFN935" s="7">
        <v>0.22893518518518521</v>
      </c>
      <c r="AFO935" s="6">
        <v>3.680555555555555E-3</v>
      </c>
      <c r="AFP935" s="6">
        <v>1.4662847222222219</v>
      </c>
      <c r="AFQ935" s="6">
        <v>0.6068055555555556</v>
      </c>
      <c r="AFR935" s="6">
        <v>0.4120949074074074</v>
      </c>
      <c r="AFS935" s="7">
        <v>1.7107870370370371</v>
      </c>
      <c r="AFT935" s="6">
        <v>1.5850462962962959</v>
      </c>
      <c r="AFU935" s="6">
        <v>1.5765162037037039</v>
      </c>
      <c r="AFV935" s="6">
        <v>0.77726851851851853</v>
      </c>
      <c r="AFW935" s="6">
        <v>0.67188657407407404</v>
      </c>
      <c r="AFX935" s="7">
        <v>1.4502199074074069</v>
      </c>
      <c r="AFY935" s="6">
        <v>0.74728009259259254</v>
      </c>
      <c r="AFZ935" s="6">
        <v>0.69593749999999999</v>
      </c>
      <c r="AGA935" s="6">
        <v>0.14361111111111111</v>
      </c>
      <c r="AGB935" s="6">
        <v>0.53905092592592596</v>
      </c>
      <c r="AGC935" s="7">
        <v>1.799305555555555</v>
      </c>
      <c r="AGD935" s="6">
        <v>0.39675925925925931</v>
      </c>
      <c r="AGE935" s="6">
        <v>0.58767361111111116</v>
      </c>
      <c r="AGF935" s="6">
        <v>0.70202546296296298</v>
      </c>
      <c r="AGG935" s="6">
        <v>8.4479166666666661E-2</v>
      </c>
      <c r="AGH935" s="7">
        <v>7.7499999999999999E-2</v>
      </c>
      <c r="AGI935" s="6">
        <v>0.42435185185185192</v>
      </c>
      <c r="AGJ935" s="6">
        <v>0.85488425925925926</v>
      </c>
      <c r="AGK935" s="6">
        <v>1.722083333333333</v>
      </c>
      <c r="AGL935" s="6">
        <v>0.52059027777777778</v>
      </c>
      <c r="AGM935" s="7">
        <v>0.104537037037037</v>
      </c>
      <c r="AGN935" s="6">
        <v>0.22964120370370369</v>
      </c>
      <c r="AGO935" s="6">
        <v>0.78490740740740739</v>
      </c>
      <c r="AGP935" s="6">
        <v>0.39936342592592589</v>
      </c>
      <c r="AGQ935" s="6">
        <v>7.6342592592592587E-2</v>
      </c>
      <c r="AGR935" s="7">
        <v>1.737430555555556</v>
      </c>
      <c r="AGS935" s="6">
        <v>0.77327546296296301</v>
      </c>
      <c r="AGT935" s="6">
        <v>1.4462152777777779</v>
      </c>
      <c r="AGU935" s="6">
        <v>1.24025462962963</v>
      </c>
      <c r="AGV935" s="6">
        <v>0.21949074074074071</v>
      </c>
      <c r="AGW935" s="7">
        <v>1.809108796296296</v>
      </c>
      <c r="AGX935" s="6">
        <v>0.62019675925925921</v>
      </c>
      <c r="AGY935" s="6">
        <v>0.76710648148148153</v>
      </c>
      <c r="AGZ935" s="6">
        <v>0.78888888888888886</v>
      </c>
      <c r="AHA935" s="6">
        <v>0.69019675925925927</v>
      </c>
      <c r="AHB935" s="7">
        <v>0.16797453703703699</v>
      </c>
      <c r="AHC935" s="6">
        <v>0.39693287037037039</v>
      </c>
      <c r="AHD935" s="6">
        <v>1.389479166666667</v>
      </c>
      <c r="AHE935" s="6">
        <v>1.45</v>
      </c>
      <c r="AHF935" s="6">
        <v>1.2125925925925931</v>
      </c>
      <c r="AHG935" s="7">
        <v>1.212361111111111</v>
      </c>
      <c r="AHH935" s="6">
        <v>0.79396990740740736</v>
      </c>
      <c r="AHI935" s="6">
        <v>0.51278935185185182</v>
      </c>
      <c r="AHJ935" s="6">
        <v>0.79128472222222224</v>
      </c>
      <c r="AHK935" s="6">
        <v>7.4444444444444438E-2</v>
      </c>
      <c r="AHL935" s="7">
        <v>0.79630787037037032</v>
      </c>
      <c r="AHM935" s="6">
        <v>0.63891203703703703</v>
      </c>
      <c r="AHN935" s="6">
        <v>0.77935185185185185</v>
      </c>
      <c r="AHO935" s="6">
        <v>1.114247685185185</v>
      </c>
      <c r="AHP935" s="6">
        <v>1.4974537037037039</v>
      </c>
      <c r="AHQ935" s="7">
        <v>1.730752314814815</v>
      </c>
      <c r="AHR935" s="6">
        <v>0.49359953703703702</v>
      </c>
      <c r="AHS935" s="6">
        <v>0.62784722222222222</v>
      </c>
      <c r="AHT935" s="6">
        <v>0.36464120370370368</v>
      </c>
      <c r="AHU935" s="6">
        <v>4.6932870370370368E-2</v>
      </c>
      <c r="AHV935" s="7">
        <v>0.75638888888888889</v>
      </c>
      <c r="AHW935" s="6">
        <v>1.4703819444444439</v>
      </c>
      <c r="AHX935" s="6">
        <v>0.68381944444444442</v>
      </c>
      <c r="AHY935" s="6">
        <v>8.4398148148148153E-2</v>
      </c>
      <c r="AHZ935" s="6">
        <v>1.712789351851852</v>
      </c>
      <c r="AIA935" s="7">
        <v>4.4386574074074071E-2</v>
      </c>
      <c r="AIB935" s="6">
        <v>0.42249999999999999</v>
      </c>
      <c r="AIC935" s="6">
        <v>0.16953703703703699</v>
      </c>
      <c r="AID935" s="6">
        <v>1.1361111111111111</v>
      </c>
      <c r="AIE935" s="6">
        <v>1.600150462962963</v>
      </c>
      <c r="AIF935" s="7">
        <v>0.80153935185185188</v>
      </c>
      <c r="AIG935" s="6">
        <v>1.6881134259259261</v>
      </c>
      <c r="AIH935" s="6">
        <v>0.6353240740740741</v>
      </c>
      <c r="AII935" s="6">
        <v>1.467152777777778</v>
      </c>
      <c r="AIJ935" s="6">
        <v>1.44625</v>
      </c>
      <c r="AIK935" s="7">
        <v>0.72813657407407406</v>
      </c>
      <c r="AIL935" s="6">
        <v>7.4930555555555556E-2</v>
      </c>
      <c r="AIM935" s="6">
        <v>1.7449421296296299</v>
      </c>
      <c r="AIN935" s="6">
        <v>7.2986111111111113E-2</v>
      </c>
      <c r="AIO935" s="6">
        <v>1.455219907407407</v>
      </c>
      <c r="AIP935" s="7">
        <v>0.2195023148148148</v>
      </c>
      <c r="AIQ935" s="6">
        <v>1.7737499999999999</v>
      </c>
      <c r="AIR935" s="6">
        <v>0.55641203703703701</v>
      </c>
      <c r="AIS935" s="6">
        <v>1.4961111111111109</v>
      </c>
      <c r="AIT935" s="6">
        <v>1.759722222222222</v>
      </c>
      <c r="AIU935" s="7">
        <v>1.725891203703704</v>
      </c>
      <c r="AIV935" s="6">
        <v>1.513263888888889</v>
      </c>
      <c r="AIW935" s="6">
        <v>0.83840277777777783</v>
      </c>
      <c r="AIX935" s="6">
        <v>1.4813888888888891</v>
      </c>
      <c r="AIZ935" s="7">
        <v>0.22112268518518521</v>
      </c>
      <c r="AJA935" s="6">
        <v>1.604178240740741</v>
      </c>
      <c r="AJB935" s="6">
        <v>1.4410879629629629</v>
      </c>
      <c r="AJC935" s="6">
        <v>0.77673611111111107</v>
      </c>
      <c r="AJD935" s="6">
        <v>7.7569444444444441E-2</v>
      </c>
      <c r="AJE935" s="7">
        <v>0.13378472222222221</v>
      </c>
      <c r="AJF935" s="6">
        <v>1.743009259259259</v>
      </c>
      <c r="AJG935" s="6">
        <v>0.17936342592592591</v>
      </c>
      <c r="AJH935" s="6">
        <v>0.55090277777777774</v>
      </c>
      <c r="AJI935" s="6">
        <v>0.41799768518518521</v>
      </c>
      <c r="AJJ935" s="7">
        <v>0.15240740740740741</v>
      </c>
      <c r="AJK935" s="6">
        <v>7.2245370370370376E-2</v>
      </c>
      <c r="AJL935" s="6">
        <v>0.11719907407407409</v>
      </c>
      <c r="AJM935" s="6">
        <v>0.1142939814814815</v>
      </c>
      <c r="AJN935" s="6">
        <v>0.42615740740740737</v>
      </c>
      <c r="AJO935" s="7">
        <v>0.64377314814814812</v>
      </c>
      <c r="AJP935" s="6">
        <v>1.716736111111111</v>
      </c>
      <c r="AJQ935" s="6">
        <v>0.52653935185185186</v>
      </c>
      <c r="AJR935" s="6">
        <v>0.54246527777777775</v>
      </c>
      <c r="AJS935" s="6">
        <v>0.54864583333333339</v>
      </c>
      <c r="AJT935" s="7">
        <v>7.7141203703703698E-2</v>
      </c>
      <c r="AJU935" s="6">
        <v>0.74152777777777779</v>
      </c>
      <c r="AJV935" s="6">
        <v>0.1665277777777778</v>
      </c>
      <c r="AJW935" s="6">
        <v>0.54771990740740739</v>
      </c>
      <c r="AJX935" s="6">
        <v>0.4176273148148148</v>
      </c>
      <c r="AJY935" s="7">
        <v>0.75899305555555552</v>
      </c>
      <c r="AJZ935" s="6">
        <v>1.4624999999999999</v>
      </c>
      <c r="AKA935" s="6">
        <v>0.6720949074074074</v>
      </c>
      <c r="AKB935" s="6">
        <v>0.80936342592592592</v>
      </c>
      <c r="AKC935" s="6">
        <v>0.12875</v>
      </c>
      <c r="AKD935" s="7">
        <v>0.1150694444444444</v>
      </c>
      <c r="AKE935" s="6">
        <v>1.3882523148148149</v>
      </c>
      <c r="AKF935" s="6">
        <v>0.48158564814814808</v>
      </c>
      <c r="AKG935" s="6">
        <v>0.26920138888888889</v>
      </c>
      <c r="AKH935" s="6">
        <v>7.3668981481481488E-2</v>
      </c>
      <c r="AKI935" s="7">
        <v>7.8657407407407412E-2</v>
      </c>
      <c r="AKJ935" s="6">
        <v>0.73550925925925925</v>
      </c>
      <c r="AKK935" s="6">
        <v>1.7576736111111111</v>
      </c>
      <c r="AKL935" s="6">
        <v>1.393414351851852</v>
      </c>
      <c r="AKM935" s="6">
        <v>0.40025462962962971</v>
      </c>
      <c r="AKN935" s="7">
        <v>1.1164583333333331</v>
      </c>
      <c r="AKO935" s="6">
        <v>1.470706018518519</v>
      </c>
      <c r="AKP935" s="6">
        <v>0.78046296296296291</v>
      </c>
      <c r="AKQ935" s="6">
        <v>0.18311342592592589</v>
      </c>
      <c r="AKR935" s="6">
        <v>0.51372685185185185</v>
      </c>
      <c r="AKS935" s="7">
        <v>0.11482638888888889</v>
      </c>
      <c r="AKT935" s="6">
        <v>7.7986111111111117E-2</v>
      </c>
      <c r="AKU935" s="6">
        <v>1.466145833333333</v>
      </c>
      <c r="AKV935" s="6">
        <v>0.85621527777777773</v>
      </c>
      <c r="AKW935" s="6">
        <v>0.80621527777777779</v>
      </c>
      <c r="AKX935" s="7">
        <v>0.29600694444444442</v>
      </c>
      <c r="AKY935" s="6">
        <v>3.4027777777777768E-2</v>
      </c>
      <c r="AKZ935" s="6">
        <v>0.28570601851851851</v>
      </c>
      <c r="ALA935" s="6">
        <v>0.34832175925925918</v>
      </c>
      <c r="ALB935" s="6">
        <v>0.74563657407407402</v>
      </c>
      <c r="ALC935" s="7">
        <v>1.7734837962962959</v>
      </c>
      <c r="ALD935" s="6">
        <v>0.150474537037037</v>
      </c>
      <c r="ALE935" s="6">
        <v>0.73570601851851847</v>
      </c>
      <c r="ALF935" s="6">
        <v>0.47355324074074068</v>
      </c>
      <c r="ALG935" s="6">
        <v>1.6947337962962961</v>
      </c>
      <c r="ALH935" s="7">
        <v>7.4675925925925923E-2</v>
      </c>
      <c r="ALI935" s="6">
        <v>1.4656828703703699</v>
      </c>
      <c r="ALJ935" s="6">
        <v>0.28493055555555558</v>
      </c>
      <c r="ALK935" s="6">
        <v>1.791828703703704</v>
      </c>
      <c r="ALL935" s="6">
        <v>1.442361111111111</v>
      </c>
      <c r="ALM935" s="7">
        <v>1.303761574074074</v>
      </c>
    </row>
    <row r="936" spans="1:1001" x14ac:dyDescent="0.45">
      <c r="A936" s="2" t="s">
        <v>935</v>
      </c>
      <c r="B936" s="7">
        <v>0.67267361111111112</v>
      </c>
      <c r="C936" s="7">
        <v>1.102476851851852</v>
      </c>
      <c r="D936" s="7">
        <v>0.36736111111111108</v>
      </c>
      <c r="E936" s="7">
        <v>0.43903935185185178</v>
      </c>
      <c r="F936" s="7">
        <v>1.637002314814815</v>
      </c>
      <c r="G936" s="7">
        <v>0.3596759259259259</v>
      </c>
      <c r="H936" s="7">
        <v>0.40033564814814809</v>
      </c>
      <c r="I936" s="7">
        <v>1.7659374999999999</v>
      </c>
      <c r="J936" s="7">
        <v>0.96740740740740738</v>
      </c>
      <c r="K936" s="7">
        <v>0.1358449074074074</v>
      </c>
      <c r="L936" s="7">
        <v>0.60734953703703709</v>
      </c>
      <c r="M936" s="7">
        <v>1.1166087962962961</v>
      </c>
      <c r="N936" s="7">
        <v>1.365219907407407</v>
      </c>
      <c r="O936" s="7">
        <v>0.67876157407407411</v>
      </c>
      <c r="P936" s="7">
        <v>1.365671296296296</v>
      </c>
      <c r="Q936" s="7">
        <v>0.58733796296296292</v>
      </c>
      <c r="R936" s="7">
        <v>0.63541666666666663</v>
      </c>
      <c r="S936" s="7">
        <v>0.25638888888888889</v>
      </c>
      <c r="T936" s="7">
        <v>1.721747685185185</v>
      </c>
      <c r="U936" s="7">
        <v>0.33203703703703702</v>
      </c>
      <c r="V936" s="7">
        <v>0.83083333333333331</v>
      </c>
      <c r="W936" s="7">
        <v>0.66673611111111108</v>
      </c>
      <c r="X936" s="7">
        <v>0.41913194444444452</v>
      </c>
      <c r="Y936" s="7">
        <v>1.3621180555555561</v>
      </c>
      <c r="Z936" s="7">
        <v>3.056111111111111</v>
      </c>
      <c r="AA936" s="7">
        <v>0.42155092592592591</v>
      </c>
      <c r="AB936" s="7">
        <v>0.66203703703703709</v>
      </c>
      <c r="AC936" s="7">
        <v>0.47280092592592587</v>
      </c>
      <c r="AD936" s="7">
        <v>1.6575462962962959</v>
      </c>
      <c r="AE936" s="7">
        <v>1.6360416666666671</v>
      </c>
      <c r="AF936" s="7">
        <v>0.1089583333333333</v>
      </c>
      <c r="AG936" s="7">
        <v>0.43359953703703702</v>
      </c>
      <c r="AH936" s="7">
        <v>1.373518518518519</v>
      </c>
      <c r="AI936" s="7">
        <v>0.74532407407407408</v>
      </c>
      <c r="AJ936" s="7">
        <v>0.58672453703703709</v>
      </c>
      <c r="AK936" s="7">
        <v>1.3677546296296299</v>
      </c>
      <c r="AL936" s="7">
        <v>1.654236111111111</v>
      </c>
      <c r="AM936" s="7">
        <v>0.63693287037037039</v>
      </c>
      <c r="AN936" s="7">
        <v>0.13972222222222219</v>
      </c>
      <c r="AO936" s="7">
        <v>0.49935185185185182</v>
      </c>
      <c r="AP936" s="7">
        <v>1.04880787037037</v>
      </c>
      <c r="AQ936" s="7">
        <v>0.25620370370370371</v>
      </c>
      <c r="AR936" s="7">
        <v>0.15137731481481481</v>
      </c>
      <c r="AS936" s="7">
        <v>0.27516203703703701</v>
      </c>
      <c r="AT936" s="7">
        <v>0.68320601851851848</v>
      </c>
      <c r="AU936" s="7">
        <v>0.28400462962962958</v>
      </c>
      <c r="AV936" s="7">
        <v>0.3261574074074074</v>
      </c>
      <c r="AW936" s="7">
        <v>1.784363425925926</v>
      </c>
      <c r="AX936" s="7">
        <v>0.40780092592592587</v>
      </c>
      <c r="AY936" s="7">
        <v>1.041018518518519</v>
      </c>
      <c r="AZ936" s="7">
        <v>0.49700231481481483</v>
      </c>
      <c r="BA936" s="7">
        <v>0.73354166666666665</v>
      </c>
      <c r="BB936" s="7">
        <v>1.1257870370370371</v>
      </c>
      <c r="BC936" s="7">
        <v>1.3585879629629629</v>
      </c>
      <c r="BD936" s="7">
        <v>1.44875</v>
      </c>
      <c r="BE936" s="7">
        <v>1.3591666666666671</v>
      </c>
      <c r="BF936" s="7">
        <v>0.17378472222222219</v>
      </c>
      <c r="BG936" s="7">
        <v>0.40112268518518518</v>
      </c>
      <c r="BH936" s="7">
        <v>0.48625000000000002</v>
      </c>
      <c r="BI936" s="7">
        <v>0.61416666666666664</v>
      </c>
      <c r="BJ936" s="7">
        <v>0.47745370370370371</v>
      </c>
      <c r="BK936" s="7">
        <v>0.27136574074074082</v>
      </c>
      <c r="BL936" s="7">
        <v>0.27335648148148151</v>
      </c>
      <c r="BM936" s="7">
        <v>0.67996527777777782</v>
      </c>
      <c r="BN936" s="7">
        <v>0.70530092592592597</v>
      </c>
      <c r="BO936" s="7">
        <v>0.34870370370370368</v>
      </c>
      <c r="BP936" s="7">
        <v>1.718078703703704</v>
      </c>
      <c r="BQ936" s="7">
        <v>0.63752314814814814</v>
      </c>
      <c r="BR936" s="7">
        <v>0.19229166666666669</v>
      </c>
      <c r="BS936" s="7">
        <v>1.779236111111111</v>
      </c>
      <c r="BT936" s="7">
        <v>0.7441550925925926</v>
      </c>
      <c r="BU936" s="7">
        <v>1.3597569444444439</v>
      </c>
      <c r="BV936" s="7">
        <v>1.8528587962962959</v>
      </c>
      <c r="BW936" s="7">
        <v>1.7173611111111109</v>
      </c>
      <c r="BX936" s="7">
        <v>0.27906249999999999</v>
      </c>
      <c r="BY936" s="7">
        <v>1.644664351851852</v>
      </c>
      <c r="BZ936" s="7">
        <v>0.4891550925925926</v>
      </c>
      <c r="CA936" s="7">
        <v>0.14539351851851851</v>
      </c>
      <c r="CB936" s="7">
        <v>0.26059027777777782</v>
      </c>
      <c r="CC936" s="7">
        <v>1.1965856481481481</v>
      </c>
      <c r="CD936" s="7">
        <v>0.61484953703703704</v>
      </c>
      <c r="CE936" s="7">
        <v>0.35098379629629628</v>
      </c>
      <c r="CF936" s="7">
        <v>0.43501157407407409</v>
      </c>
      <c r="CG936" s="7">
        <v>1.042349537037037</v>
      </c>
      <c r="CH936" s="7">
        <v>0.74434027777777778</v>
      </c>
      <c r="CI936" s="7">
        <v>0.27560185185185188</v>
      </c>
      <c r="CJ936" s="7">
        <v>0.74618055555555551</v>
      </c>
      <c r="CK936" s="7">
        <v>0.40834490740740742</v>
      </c>
      <c r="CL936" s="7">
        <v>0.5121296296296296</v>
      </c>
      <c r="CM936" s="7">
        <v>0.67439814814814814</v>
      </c>
      <c r="CN936" s="7">
        <v>0.55884259259259261</v>
      </c>
      <c r="CO936" s="7">
        <v>1.5112847222222221</v>
      </c>
      <c r="CP936" s="7">
        <v>0.49083333333333329</v>
      </c>
      <c r="CQ936" s="7">
        <v>0.59351851851851856</v>
      </c>
      <c r="CR936" s="7">
        <v>0.28128472222222223</v>
      </c>
      <c r="CS936" s="7">
        <v>0.5943518518518518</v>
      </c>
      <c r="CT936" s="7">
        <v>0.38032407407407409</v>
      </c>
      <c r="CU936" s="7">
        <v>1.0648842592592589</v>
      </c>
      <c r="CV936" s="7">
        <v>0.15008101851851849</v>
      </c>
      <c r="CW936" s="7">
        <v>0.37693287037037038</v>
      </c>
      <c r="CX936" s="7">
        <v>0.54796296296296299</v>
      </c>
      <c r="CY936" s="7">
        <v>0.52216435185185184</v>
      </c>
      <c r="CZ936" s="7">
        <v>0.49409722222222219</v>
      </c>
      <c r="DA936" s="7">
        <v>0.28039351851851851</v>
      </c>
      <c r="DB936" s="7">
        <v>1.6273958333333329</v>
      </c>
      <c r="DC936" s="7">
        <v>0.27666666666666673</v>
      </c>
      <c r="DD936" s="7">
        <v>0.29854166666666659</v>
      </c>
      <c r="DE936" s="7">
        <v>0.3200925925925926</v>
      </c>
      <c r="DF936" s="7">
        <v>0.37430555555555561</v>
      </c>
      <c r="DG936" s="7">
        <v>0.68628472222222225</v>
      </c>
      <c r="DH936" s="7">
        <v>0.32783564814814808</v>
      </c>
      <c r="DI936" s="7">
        <v>0.37802083333333331</v>
      </c>
      <c r="DJ936" s="7">
        <v>0.27895833333333331</v>
      </c>
      <c r="DK936" s="7">
        <v>0.74629629629629635</v>
      </c>
      <c r="DL936" s="7">
        <v>1.055289351851852</v>
      </c>
      <c r="DM936" s="7">
        <v>0.85722222222222222</v>
      </c>
      <c r="DN936" s="7">
        <v>0.27902777777777782</v>
      </c>
      <c r="DO936" s="7">
        <v>0.68857638888888884</v>
      </c>
      <c r="DP936" s="7">
        <v>1.142199074074074</v>
      </c>
      <c r="DQ936" s="7">
        <v>1.361574074074074</v>
      </c>
      <c r="DR936" s="7">
        <v>0.40778935185185178</v>
      </c>
      <c r="DS936" s="7">
        <v>1.3728472222222221</v>
      </c>
      <c r="DT936" s="7">
        <v>1.7892013888888889</v>
      </c>
      <c r="DU936" s="7">
        <v>0.14224537037037041</v>
      </c>
      <c r="DV936" s="7">
        <v>0.7479513888888889</v>
      </c>
      <c r="DW936" s="7">
        <v>0.27875</v>
      </c>
      <c r="DX936" s="7">
        <v>1.5253240740740741</v>
      </c>
      <c r="DY936" s="7">
        <v>1.395393518518518</v>
      </c>
      <c r="DZ936" s="7">
        <v>0.3831134259259259</v>
      </c>
      <c r="EA936" s="7">
        <v>0.2151967592592593</v>
      </c>
      <c r="EB936" s="7">
        <v>0.27747685185185178</v>
      </c>
      <c r="EC936" s="7">
        <v>0.4679861111111111</v>
      </c>
      <c r="ED936" s="7">
        <v>0.35796296296296298</v>
      </c>
      <c r="EE936" s="7">
        <v>0.58672453703703709</v>
      </c>
      <c r="EF936" s="7">
        <v>1.340393518518519</v>
      </c>
      <c r="EG936" s="7">
        <v>0.42123842592592592</v>
      </c>
      <c r="EH936" s="7">
        <v>1.6563310185185181</v>
      </c>
      <c r="EI936" s="7">
        <v>0.5794907407407407</v>
      </c>
      <c r="EJ936" s="7">
        <v>0.6290972222222222</v>
      </c>
      <c r="EK936" s="7">
        <v>1.3622916666666669</v>
      </c>
      <c r="EL936" s="7">
        <v>1.641458333333333</v>
      </c>
      <c r="EM936" s="7">
        <v>0.10483796296296299</v>
      </c>
      <c r="EN936" s="7">
        <v>1.079444444444444</v>
      </c>
      <c r="EO936" s="7">
        <v>1.037974537037037</v>
      </c>
      <c r="EP936" s="7">
        <v>1.1299421296296299</v>
      </c>
      <c r="EQ936" s="7">
        <v>1.019895833333333</v>
      </c>
      <c r="ER936" s="7">
        <v>1.631053240740741</v>
      </c>
      <c r="ES936" s="7">
        <v>1.040208333333333</v>
      </c>
      <c r="ET936" s="7">
        <v>1.3048958333333329</v>
      </c>
      <c r="EU936" s="7">
        <v>0.63098379629629631</v>
      </c>
      <c r="EV936" s="7">
        <v>0.72445601851851849</v>
      </c>
      <c r="EW936" s="7">
        <v>0.59237268518518515</v>
      </c>
      <c r="EX936" s="7">
        <v>1.0311111111111111</v>
      </c>
      <c r="EY936" s="7">
        <v>0.14370370370370369</v>
      </c>
      <c r="EZ936" s="7">
        <v>1.5900115740740739</v>
      </c>
      <c r="FA936" s="7">
        <v>1.3609374999999999</v>
      </c>
      <c r="FB936" s="7">
        <v>0.49027777777777781</v>
      </c>
      <c r="FC936" s="7">
        <v>1.0970023148148149</v>
      </c>
      <c r="FD936" s="7">
        <v>0.1237384259259259</v>
      </c>
      <c r="FE936" s="7">
        <v>0.21204861111111109</v>
      </c>
      <c r="FF936" s="7">
        <v>0.24292824074074071</v>
      </c>
      <c r="FG936" s="7">
        <v>0.16653935185185181</v>
      </c>
      <c r="FH936" s="7">
        <v>0.1136574074074074</v>
      </c>
      <c r="FI936" s="7">
        <v>0.39008101851851851</v>
      </c>
      <c r="FJ936" s="7">
        <v>0.41626157407407399</v>
      </c>
      <c r="FK936" s="7">
        <v>0.21875</v>
      </c>
      <c r="FL936" s="7">
        <v>5.0694444444444441E-3</v>
      </c>
      <c r="FM936" s="7">
        <v>0.51518518518518519</v>
      </c>
      <c r="FN936" s="7">
        <v>1.0721990740740741</v>
      </c>
      <c r="FO936" s="7">
        <v>0.4853703703703704</v>
      </c>
      <c r="FP936" s="7">
        <v>1.7261111111111109</v>
      </c>
      <c r="FQ936" s="7">
        <v>0.34444444444444439</v>
      </c>
      <c r="FR936" s="7">
        <v>1.348275462962963</v>
      </c>
      <c r="FS936" s="7">
        <v>1.3507754629629629</v>
      </c>
      <c r="FT936" s="7">
        <v>1.3162962962962961</v>
      </c>
      <c r="FU936" s="7">
        <v>0.48783564814814823</v>
      </c>
      <c r="FV936" s="7">
        <v>0.37532407407407409</v>
      </c>
      <c r="FW936" s="7">
        <v>1.657511574074074</v>
      </c>
      <c r="FX936" s="7">
        <v>0.30562499999999998</v>
      </c>
      <c r="FY936" s="7">
        <v>1.777141203703704</v>
      </c>
      <c r="FZ936" s="7">
        <v>0.40820601851851851</v>
      </c>
      <c r="GA936" s="7">
        <v>0.49908564814814821</v>
      </c>
      <c r="GB936" s="7">
        <v>0.37770833333333331</v>
      </c>
      <c r="GC936" s="7">
        <v>0.27475694444444437</v>
      </c>
      <c r="GD936" s="7">
        <v>0.49508101851851849</v>
      </c>
      <c r="GE936" s="7">
        <v>1.530810185185185</v>
      </c>
      <c r="GF936" s="7">
        <v>0.56380787037037039</v>
      </c>
      <c r="GG936" s="7">
        <v>1.545891203703704</v>
      </c>
      <c r="GH936" s="7">
        <v>0.69106481481481485</v>
      </c>
      <c r="GI936" s="7">
        <v>0.49357638888888888</v>
      </c>
      <c r="GJ936" s="7">
        <v>0.99049768518518522</v>
      </c>
      <c r="GK936" s="7">
        <v>1.345266203703704</v>
      </c>
      <c r="GL936" s="7">
        <v>0.18564814814814809</v>
      </c>
      <c r="GM936" s="7">
        <v>0.59446759259259263</v>
      </c>
      <c r="GN936" s="7">
        <v>0.1648263888888889</v>
      </c>
      <c r="GO936" s="7">
        <v>0.34714120370370372</v>
      </c>
      <c r="GP936" s="7">
        <v>0.40439814814814817</v>
      </c>
      <c r="GQ936" s="7">
        <v>0.38585648148148149</v>
      </c>
      <c r="GR936" s="7">
        <v>1.049293981481481</v>
      </c>
      <c r="GS936" s="7">
        <v>1.3619328703703699</v>
      </c>
      <c r="GT936" s="7">
        <v>1.6424421296296301</v>
      </c>
      <c r="GU936" s="7">
        <v>0.16734953703703701</v>
      </c>
      <c r="GV936" s="7">
        <v>0.27993055555555563</v>
      </c>
      <c r="GW936" s="7">
        <v>0.67056712962962961</v>
      </c>
      <c r="GX936" s="7">
        <v>0.52202546296296293</v>
      </c>
      <c r="GY936" s="7">
        <v>0.74659722222222225</v>
      </c>
      <c r="GZ936" s="7">
        <v>0.59541666666666671</v>
      </c>
      <c r="HA936" s="7">
        <v>0.56556712962962963</v>
      </c>
      <c r="HB936" s="7">
        <v>1.3544907407407409</v>
      </c>
      <c r="HC936" s="7">
        <v>0.27770833333333328</v>
      </c>
      <c r="HD936" s="7">
        <v>0.77912037037037041</v>
      </c>
      <c r="HE936" s="7">
        <v>1.7701967592592589</v>
      </c>
      <c r="HF936" s="7">
        <v>1.3674999999999999</v>
      </c>
      <c r="HG936" s="7">
        <v>0.73833333333333329</v>
      </c>
      <c r="HH936" s="7">
        <v>0.58604166666666668</v>
      </c>
      <c r="HI936" s="7">
        <v>1.355393518518518</v>
      </c>
      <c r="HJ936" s="7">
        <v>0.34871527777777778</v>
      </c>
      <c r="HK936" s="7">
        <v>1.63037037037037</v>
      </c>
      <c r="HL936" s="7">
        <v>0.36780092592592589</v>
      </c>
      <c r="HM936" s="7">
        <v>1.364085648148148</v>
      </c>
      <c r="HN936" s="7">
        <v>0.68043981481481486</v>
      </c>
      <c r="HO936" s="7">
        <v>0.27770833333333328</v>
      </c>
      <c r="HP936" s="7">
        <v>0.1248148148148148</v>
      </c>
      <c r="HQ936" s="7">
        <v>0.62729166666666669</v>
      </c>
      <c r="HR936" s="7">
        <v>1.6525578703703701</v>
      </c>
      <c r="HS936" s="7">
        <v>0.29489583333333341</v>
      </c>
      <c r="HT936" s="7">
        <v>0.53680555555555554</v>
      </c>
      <c r="HU936" s="7">
        <v>0.57262731481481477</v>
      </c>
      <c r="HV936" s="7">
        <v>1.6615625000000001</v>
      </c>
      <c r="HW936" s="7">
        <v>0.35530092592592588</v>
      </c>
      <c r="HX936" s="7">
        <v>0.39906249999999999</v>
      </c>
      <c r="HY936" s="7">
        <v>0.63351851851851848</v>
      </c>
      <c r="HZ936" s="7">
        <v>0.46818287037037037</v>
      </c>
      <c r="IA936" s="7">
        <v>0.47164351851851849</v>
      </c>
      <c r="IB936" s="7">
        <v>0.49966435185185187</v>
      </c>
      <c r="IC936" s="7">
        <v>0.44603009259259258</v>
      </c>
      <c r="ID936" s="7">
        <v>1.1288425925925929</v>
      </c>
      <c r="IE936" s="7">
        <v>0.55991898148148145</v>
      </c>
      <c r="IF936" s="7">
        <v>1.4715509259259261</v>
      </c>
      <c r="IG936" s="7">
        <v>0.55206018518518518</v>
      </c>
      <c r="IH936" s="7">
        <v>0.41388888888888892</v>
      </c>
      <c r="II936" s="7">
        <v>0.64515046296296297</v>
      </c>
      <c r="IJ936" s="7">
        <v>1.0437268518518521</v>
      </c>
      <c r="IK936" s="7">
        <v>0.65695601851851848</v>
      </c>
      <c r="IL936" s="7">
        <v>0.50171296296296297</v>
      </c>
      <c r="IM936" s="7">
        <v>0.47170138888888891</v>
      </c>
      <c r="IN936" s="7">
        <v>1.348981481481482</v>
      </c>
      <c r="IO936" s="7">
        <v>0.58765046296296297</v>
      </c>
      <c r="IP936" s="7">
        <v>0.44884259259259263</v>
      </c>
      <c r="IQ936" s="7">
        <v>0.49618055555555562</v>
      </c>
      <c r="IR936" s="7">
        <v>1.359305555555556</v>
      </c>
      <c r="IS936" s="7">
        <v>1.3081597222222221</v>
      </c>
      <c r="IT936" s="7">
        <v>1.6244212962962961</v>
      </c>
      <c r="IU936" s="7">
        <v>0.56019675925925927</v>
      </c>
      <c r="IV936" s="7">
        <v>0.79236111111111107</v>
      </c>
      <c r="IW936" s="7">
        <v>0.1729398148148148</v>
      </c>
      <c r="IX936" s="7">
        <v>0.33234953703703701</v>
      </c>
      <c r="IY936" s="7">
        <v>0.1177083333333333</v>
      </c>
      <c r="IZ936" s="7">
        <v>0.745</v>
      </c>
      <c r="JA936" s="7">
        <v>0.26329861111111108</v>
      </c>
      <c r="JB936" s="7">
        <v>0.38856481481481481</v>
      </c>
      <c r="JC936" s="7">
        <v>0.27893518518518517</v>
      </c>
      <c r="JD936" s="7">
        <v>1.7164351851851851E-2</v>
      </c>
      <c r="JE936" s="7">
        <v>0.27136574074074082</v>
      </c>
      <c r="JF936" s="7">
        <v>0.32520833333333332</v>
      </c>
      <c r="JG936" s="5" t="s">
        <v>1001</v>
      </c>
      <c r="JH936" s="7">
        <v>0.6772569444444444</v>
      </c>
      <c r="JI936" s="7">
        <v>0.49081018518518521</v>
      </c>
      <c r="JJ936" s="7">
        <v>1.3624537037037041</v>
      </c>
      <c r="JK936" s="7">
        <v>0.29002314814814822</v>
      </c>
      <c r="JL936" s="7">
        <v>0.27369212962962958</v>
      </c>
      <c r="JM936" s="7">
        <v>0.56222222222222218</v>
      </c>
      <c r="JN936" s="7">
        <v>0.34922453703703699</v>
      </c>
      <c r="JO936" s="7">
        <v>1.3495601851851851</v>
      </c>
      <c r="JP936" s="7">
        <v>0.67234953703703704</v>
      </c>
      <c r="JQ936" s="7">
        <v>0.75392361111111106</v>
      </c>
      <c r="JR936" s="7">
        <v>0.74754629629629632</v>
      </c>
      <c r="JS936" s="7">
        <v>0.85482638888888884</v>
      </c>
      <c r="JT936" s="7">
        <v>0.2650925925925926</v>
      </c>
      <c r="JU936" s="7">
        <v>0.75253472222222217</v>
      </c>
      <c r="JV936" s="7">
        <v>1.3142245370370369</v>
      </c>
      <c r="JW936" s="7">
        <v>1.3601157407407409</v>
      </c>
      <c r="JX936" s="7">
        <v>0.87241898148148145</v>
      </c>
      <c r="JY936" s="7">
        <v>0.50664351851851852</v>
      </c>
      <c r="JZ936" s="7">
        <v>0.27083333333333331</v>
      </c>
      <c r="KA936" s="7">
        <v>1.642141203703704</v>
      </c>
      <c r="KB936" s="7">
        <v>0.47637731481481482</v>
      </c>
      <c r="KC936" s="7">
        <v>0.1662615740740741</v>
      </c>
      <c r="KD936" s="7">
        <v>0.27706018518518521</v>
      </c>
      <c r="KE936" s="7">
        <v>0.49660879629629628</v>
      </c>
      <c r="KF936" s="7">
        <v>0.39288194444444452</v>
      </c>
      <c r="KG936" s="7">
        <v>0.98207175925925927</v>
      </c>
      <c r="KH936" s="7">
        <v>1.333912037037037</v>
      </c>
      <c r="KI936" s="7">
        <v>0.78143518518518518</v>
      </c>
      <c r="KJ936" s="7">
        <v>1.3424421296296301</v>
      </c>
      <c r="KK936" s="7">
        <v>0.3725</v>
      </c>
      <c r="KL936" s="7">
        <v>1.3279861111111111</v>
      </c>
      <c r="KM936" s="7">
        <v>0.3691550925925926</v>
      </c>
      <c r="KN936" s="7">
        <v>1.785706018518519</v>
      </c>
      <c r="KO936" s="7">
        <v>0.63377314814814811</v>
      </c>
      <c r="KP936" s="7">
        <v>0.49584490740740739</v>
      </c>
      <c r="KQ936" s="7">
        <v>0.39174768518518521</v>
      </c>
      <c r="KR936" s="7">
        <v>1.8023842592592589</v>
      </c>
      <c r="KS936" s="7">
        <v>0.38361111111111112</v>
      </c>
      <c r="KT936" s="7">
        <v>1.6625925925925931</v>
      </c>
      <c r="KU936" s="7">
        <v>0.29364583333333327</v>
      </c>
      <c r="KV936" s="7">
        <v>0.36202546296296301</v>
      </c>
      <c r="KW936" s="7">
        <v>0.90694444444444444</v>
      </c>
      <c r="KX936" s="7">
        <v>0.47990740740740739</v>
      </c>
      <c r="KY936" s="7">
        <v>9.1759259259259263E-2</v>
      </c>
      <c r="KZ936" s="7">
        <v>0.63752314814814814</v>
      </c>
      <c r="LA936" s="7">
        <v>1.7904513888888891</v>
      </c>
      <c r="LB936" s="7">
        <v>0.41740740740740739</v>
      </c>
      <c r="LC936" s="7">
        <v>0.59001157407407412</v>
      </c>
      <c r="LD936" s="7">
        <v>1.187164351851852</v>
      </c>
      <c r="LE936" s="7">
        <v>0.27824074074074068</v>
      </c>
      <c r="LF936" s="7">
        <v>0.27780092592592592</v>
      </c>
      <c r="LG936" s="7">
        <v>0.50972222222222219</v>
      </c>
      <c r="LH936" s="7">
        <v>1.362893518518518</v>
      </c>
      <c r="LI936" s="7">
        <v>1.6473263888888889</v>
      </c>
      <c r="LJ936" s="7">
        <v>0.51528935185185187</v>
      </c>
      <c r="LK936" s="7">
        <v>0.64003472222222224</v>
      </c>
      <c r="LL936" s="7">
        <v>1.661168981481481</v>
      </c>
      <c r="LM936" s="7">
        <v>1.3489699074074071</v>
      </c>
      <c r="LN936" s="7">
        <v>0.27105324074074072</v>
      </c>
      <c r="LO936" s="7">
        <v>0.27876157407407409</v>
      </c>
      <c r="LP936" s="7">
        <v>1.090752314814815</v>
      </c>
      <c r="LQ936" s="7">
        <v>0.57280092592592591</v>
      </c>
      <c r="LR936" s="7">
        <v>0.57999999999999996</v>
      </c>
      <c r="LS936" s="7">
        <v>0.60589120370370375</v>
      </c>
      <c r="LT936" s="7">
        <v>0.43475694444444452</v>
      </c>
      <c r="LU936" s="7">
        <v>0.64660879629629631</v>
      </c>
      <c r="LV936" s="7">
        <v>1.3673958333333329</v>
      </c>
      <c r="LW936" s="7">
        <v>0.5917824074074074</v>
      </c>
      <c r="LX936" s="7">
        <v>0.36935185185185188</v>
      </c>
      <c r="LY936" s="7">
        <v>0.36633101851851851</v>
      </c>
      <c r="LZ936" s="7">
        <v>0.3925925925925926</v>
      </c>
      <c r="MA936" s="7">
        <v>0.17527777777777781</v>
      </c>
      <c r="MB936" s="7">
        <v>1.6375578703703699</v>
      </c>
      <c r="MC936" s="7">
        <v>1.525231481481482</v>
      </c>
      <c r="MD936" s="7">
        <v>0.63877314814814812</v>
      </c>
      <c r="ME936" s="7">
        <v>1.3594097222222219</v>
      </c>
      <c r="MF936" s="7">
        <v>0.39146990740740739</v>
      </c>
      <c r="MG936" s="7">
        <v>0.15612268518518521</v>
      </c>
      <c r="MH936" s="7">
        <v>0.68636574074074075</v>
      </c>
      <c r="MI936" s="7">
        <v>1.364618055555556</v>
      </c>
      <c r="MJ936" s="7">
        <v>1.362638888888889</v>
      </c>
      <c r="MK936" s="7">
        <v>0.62597222222222226</v>
      </c>
      <c r="ML936" s="7">
        <v>0.47388888888888892</v>
      </c>
      <c r="MM936" s="7">
        <v>0.18531249999999999</v>
      </c>
      <c r="MN936" s="7">
        <v>0.71357638888888886</v>
      </c>
      <c r="MO936" s="7">
        <v>0.1607291666666667</v>
      </c>
      <c r="MP936" s="7">
        <v>1.1037847222222219</v>
      </c>
      <c r="MQ936" s="7">
        <v>1.5999074074074069</v>
      </c>
      <c r="MR936" s="7">
        <v>0.1628125</v>
      </c>
      <c r="MS936" s="7">
        <v>1.1212731481481479</v>
      </c>
      <c r="MT936" s="7">
        <v>1.36962962962963</v>
      </c>
      <c r="MU936" s="7">
        <v>1.3592361111111111</v>
      </c>
      <c r="MV936" s="7">
        <v>0.49959490740740742</v>
      </c>
      <c r="MW936" s="7">
        <v>1.1268750000000001</v>
      </c>
      <c r="MX936" s="7">
        <v>0.92254629629629625</v>
      </c>
      <c r="MY936" s="7">
        <v>0.83428240740740744</v>
      </c>
      <c r="MZ936" s="7">
        <v>1.1225231481481479</v>
      </c>
      <c r="NA936" s="7">
        <v>0.63458333333333339</v>
      </c>
      <c r="NB936" s="7">
        <v>0.52218750000000003</v>
      </c>
      <c r="NC936" s="7">
        <v>0.63469907407407411</v>
      </c>
      <c r="ND936" s="7">
        <v>0.27868055555555549</v>
      </c>
      <c r="NE936" s="7">
        <v>1.35599537037037</v>
      </c>
      <c r="NF936" s="7">
        <v>1.089560185185185</v>
      </c>
      <c r="NG936" s="7">
        <v>0.56843750000000004</v>
      </c>
      <c r="NH936" s="7">
        <v>0.27233796296296298</v>
      </c>
      <c r="NI936" s="7">
        <v>0.15217592592592591</v>
      </c>
      <c r="NJ936" s="7">
        <v>8.189814814814815E-2</v>
      </c>
      <c r="NK936" s="7">
        <v>0.24846064814814811</v>
      </c>
      <c r="NL936" s="7">
        <v>0.39825231481481482</v>
      </c>
      <c r="NM936" s="7">
        <v>1.7001967592592591</v>
      </c>
      <c r="NN936" s="7">
        <v>0.62289351851851849</v>
      </c>
      <c r="NO936" s="7">
        <v>1.3562268518518521</v>
      </c>
      <c r="NP936" s="7">
        <v>0.3128009259259259</v>
      </c>
      <c r="NQ936" s="7">
        <v>0.36633101851851851</v>
      </c>
      <c r="NR936" s="7">
        <v>0.47524305555555563</v>
      </c>
      <c r="NS936" s="7">
        <v>1.7395833333333329E-2</v>
      </c>
      <c r="NT936" s="7">
        <v>1.502256944444444</v>
      </c>
      <c r="NU936" s="7">
        <v>0.27135416666666667</v>
      </c>
      <c r="NV936" s="7">
        <v>0.838287037037037</v>
      </c>
      <c r="NW936" s="7">
        <v>0.22822916666666671</v>
      </c>
      <c r="NX936" s="7">
        <v>0.1536689814814815</v>
      </c>
      <c r="NY936" s="7">
        <v>0.32447916666666671</v>
      </c>
      <c r="NZ936" s="7">
        <v>0.60233796296296294</v>
      </c>
      <c r="OA936" s="7">
        <v>0.39682870370370371</v>
      </c>
      <c r="OB936" s="7">
        <v>1.3617592592592589</v>
      </c>
      <c r="OC936" s="7">
        <v>1.632824074074074</v>
      </c>
      <c r="OD936" s="7">
        <v>1.3396759259259261</v>
      </c>
      <c r="OE936" s="7">
        <v>0.27790509259259261</v>
      </c>
      <c r="OF936" s="7">
        <v>1.3265740740740739</v>
      </c>
      <c r="OG936" s="7">
        <v>0.38881944444444438</v>
      </c>
      <c r="OH936" s="7">
        <v>1.3743749999999999</v>
      </c>
      <c r="OI936" s="7">
        <v>0.58668981481481486</v>
      </c>
      <c r="OJ936" s="7">
        <v>0.1479513888888889</v>
      </c>
      <c r="OK936" s="7">
        <v>1.343819444444444</v>
      </c>
      <c r="OL936" s="7">
        <v>1.0353240740740739</v>
      </c>
      <c r="OM936" s="7">
        <v>1.7291087962962961</v>
      </c>
      <c r="ON936" s="7">
        <v>0.27155092592592589</v>
      </c>
      <c r="OO936" s="7">
        <v>0.49866898148148148</v>
      </c>
      <c r="OP936" s="7">
        <v>0.57690972222222225</v>
      </c>
      <c r="OQ936" s="7">
        <v>0.61155092592592597</v>
      </c>
      <c r="OR936" s="5" t="s">
        <v>1001</v>
      </c>
      <c r="OS936" s="7">
        <v>0.44240740740740742</v>
      </c>
      <c r="OT936" s="7">
        <v>0.67578703703703702</v>
      </c>
      <c r="OU936" s="7">
        <v>0.17723379629629629</v>
      </c>
      <c r="OV936" s="7">
        <v>0.28361111111111109</v>
      </c>
      <c r="OW936" s="7">
        <v>1.3741898148148151</v>
      </c>
      <c r="OX936" s="7">
        <v>1.3635995370370371</v>
      </c>
      <c r="OY936" s="7">
        <v>0.44278935185185192</v>
      </c>
      <c r="OZ936" s="7">
        <v>1.365659722222222</v>
      </c>
      <c r="PA936" s="7">
        <v>0.68004629629629632</v>
      </c>
      <c r="PB936" s="7">
        <v>0.40645833333333331</v>
      </c>
      <c r="PC936" s="7">
        <v>1.29150462962963</v>
      </c>
      <c r="PD936" s="7">
        <v>1.362488425925926</v>
      </c>
      <c r="PE936" s="7">
        <v>0.5788078703703704</v>
      </c>
      <c r="PF936" s="7">
        <v>0.42557870370370371</v>
      </c>
      <c r="PG936" s="7">
        <v>0.2956597222222222</v>
      </c>
      <c r="PH936" s="7">
        <v>1.363240740740741</v>
      </c>
      <c r="PI936" s="7">
        <v>0.62956018518518519</v>
      </c>
      <c r="PJ936" s="7">
        <v>0.27218750000000003</v>
      </c>
      <c r="PK936" s="7">
        <v>0.54711805555555559</v>
      </c>
      <c r="PL936" s="7">
        <v>0.4462962962962963</v>
      </c>
      <c r="PM936" s="7">
        <v>0.22665509259259259</v>
      </c>
      <c r="PN936" s="7">
        <v>0.27655092592592601</v>
      </c>
      <c r="PO936" s="7">
        <v>0.32966435185185178</v>
      </c>
      <c r="PP936" s="7">
        <v>0.1209259259259259</v>
      </c>
      <c r="PQ936" s="7">
        <v>0.27726851851851853</v>
      </c>
      <c r="PR936" s="7">
        <v>0.52563657407407405</v>
      </c>
      <c r="PS936" s="7">
        <v>0.36760416666666668</v>
      </c>
      <c r="PT936" s="7">
        <v>0.27118055555555548</v>
      </c>
      <c r="PU936" s="7">
        <v>0.32642361111111112</v>
      </c>
      <c r="PV936" s="7">
        <v>0.26868055555555548</v>
      </c>
      <c r="PW936" s="7">
        <v>0.48278935185185179</v>
      </c>
      <c r="PX936" s="7">
        <v>0.4959027777777778</v>
      </c>
      <c r="PY936" s="7">
        <v>0.64263888888888887</v>
      </c>
      <c r="PZ936" s="7">
        <v>0.52709490740740739</v>
      </c>
      <c r="QA936" s="7">
        <v>0.49578703703703703</v>
      </c>
      <c r="QB936" s="7">
        <v>0.17225694444444439</v>
      </c>
      <c r="QC936" s="7">
        <v>0.67854166666666671</v>
      </c>
      <c r="QD936" s="7">
        <v>0.68247685185185181</v>
      </c>
      <c r="QE936" s="7">
        <v>0.64164351851851853</v>
      </c>
      <c r="QF936" s="7">
        <v>0.59458333333333335</v>
      </c>
      <c r="QG936" s="7">
        <v>0.59543981481481478</v>
      </c>
      <c r="QH936" s="7">
        <v>0.62618055555555552</v>
      </c>
      <c r="QI936" s="7">
        <v>1.6244791666666669</v>
      </c>
      <c r="QJ936" s="7">
        <v>0.52766203703703707</v>
      </c>
      <c r="QK936" s="7">
        <v>1.7857407407407411</v>
      </c>
      <c r="QL936" s="7">
        <v>0.52</v>
      </c>
      <c r="QM936" s="7">
        <v>0.35468749999999999</v>
      </c>
      <c r="QN936" s="7">
        <v>0.69467592592592597</v>
      </c>
      <c r="QO936" s="7">
        <v>0.27141203703703698</v>
      </c>
      <c r="QP936" s="7">
        <v>0.26280092592592591</v>
      </c>
      <c r="QQ936" s="7">
        <v>0.68013888888888885</v>
      </c>
      <c r="QR936" s="7">
        <v>1.7841550925925931</v>
      </c>
      <c r="QS936" s="7">
        <v>0.45320601851851849</v>
      </c>
      <c r="QT936" s="7">
        <v>0.3285763888888889</v>
      </c>
      <c r="QU936" s="7">
        <v>0.44383101851851853</v>
      </c>
      <c r="QV936" s="7">
        <v>0.64254629629629634</v>
      </c>
      <c r="QW936" s="7">
        <v>1.357118055555556</v>
      </c>
      <c r="QX936" s="7">
        <v>1.3143287037037039</v>
      </c>
      <c r="QY936" s="7">
        <v>1.3594212962962959</v>
      </c>
      <c r="QZ936" s="7">
        <v>1.792997685185185</v>
      </c>
      <c r="RA936" s="7">
        <v>0.6300810185185185</v>
      </c>
      <c r="RB936" s="7">
        <v>0.44873842592592589</v>
      </c>
      <c r="RC936" s="7">
        <v>1.368611111111111</v>
      </c>
      <c r="RD936" s="7">
        <v>0.67180555555555554</v>
      </c>
      <c r="RE936" s="7">
        <v>1.3551504629629629</v>
      </c>
      <c r="RF936" s="7">
        <v>1.361979166666667</v>
      </c>
      <c r="RG936" s="7">
        <v>1.2526504629629629</v>
      </c>
      <c r="RH936" s="7">
        <v>0.48148148148148151</v>
      </c>
      <c r="RI936" s="7">
        <v>0.75415509259259261</v>
      </c>
      <c r="RJ936" s="7">
        <v>1.044421296296296</v>
      </c>
      <c r="RK936" s="7">
        <v>1.3615393518518519</v>
      </c>
      <c r="RL936" s="7">
        <v>1.802106481481482</v>
      </c>
      <c r="RM936" s="7">
        <v>0.25442129629629628</v>
      </c>
      <c r="RN936" s="7">
        <v>0.38512731481481483</v>
      </c>
      <c r="RO936" s="7">
        <v>1.393842592592593</v>
      </c>
      <c r="RP936" s="7">
        <v>0.22586805555555561</v>
      </c>
      <c r="RQ936" s="7">
        <v>0.49047453703703697</v>
      </c>
      <c r="RR936" s="7">
        <v>0.86391203703703701</v>
      </c>
      <c r="RS936" s="7">
        <v>0.50253472222222217</v>
      </c>
      <c r="RT936" s="7">
        <v>0.90357638888888892</v>
      </c>
      <c r="RU936" s="7">
        <v>1.337349537037037</v>
      </c>
      <c r="RV936" s="7">
        <v>0.56769675925925922</v>
      </c>
      <c r="RW936" s="7">
        <v>0.7085069444444444</v>
      </c>
      <c r="RX936" s="7">
        <v>0.39173611111111112</v>
      </c>
      <c r="RY936" s="7">
        <v>0.4087615740740741</v>
      </c>
      <c r="RZ936" s="7">
        <v>0.71704861111111107</v>
      </c>
      <c r="SA936" s="7">
        <v>1.3364699074074069</v>
      </c>
      <c r="SB936" s="7">
        <v>0.6839467592592593</v>
      </c>
      <c r="SC936" s="7">
        <v>0.68615740740740738</v>
      </c>
      <c r="SD936" s="7">
        <v>0.16715277777777779</v>
      </c>
      <c r="SE936" s="7">
        <v>1.299976851851852</v>
      </c>
      <c r="SF936" s="7">
        <v>0.58267361111111116</v>
      </c>
      <c r="SG936" s="7">
        <v>0.6925</v>
      </c>
      <c r="SH936" s="7">
        <v>0.23598379629629629</v>
      </c>
      <c r="SI936" s="7">
        <v>0.27924768518518522</v>
      </c>
      <c r="SJ936" s="7">
        <v>0.6340972222222222</v>
      </c>
      <c r="SK936" s="7">
        <v>0.32155092592592588</v>
      </c>
      <c r="SL936" s="7">
        <v>0.31876157407407413</v>
      </c>
      <c r="SM936" s="7">
        <v>0.76921296296296293</v>
      </c>
      <c r="SN936" s="7">
        <v>1.6692824074074071</v>
      </c>
      <c r="SO936" s="7">
        <v>0.50870370370370366</v>
      </c>
      <c r="SP936" s="7">
        <v>1.0395370370370369</v>
      </c>
      <c r="SQ936" s="7">
        <v>1.6189120370370369</v>
      </c>
      <c r="SR936" s="7">
        <v>0.47224537037037029</v>
      </c>
      <c r="SS936" s="7">
        <v>1.6255555555555561</v>
      </c>
      <c r="ST936" s="7">
        <v>1.381319444444445</v>
      </c>
      <c r="SU936" s="7">
        <v>1.36619212962963</v>
      </c>
      <c r="SV936" s="7">
        <v>1.068726851851852</v>
      </c>
      <c r="SW936" s="7">
        <v>0.60990740740740745</v>
      </c>
      <c r="SX936" s="7">
        <v>0.39481481481481479</v>
      </c>
      <c r="SY936" s="7">
        <v>1.3644444444444439</v>
      </c>
      <c r="SZ936" s="7">
        <v>0.36725694444444451</v>
      </c>
      <c r="TA936" s="7">
        <v>1.0813657407407411</v>
      </c>
      <c r="TB936" s="7">
        <v>0.38254629629629627</v>
      </c>
      <c r="TC936" s="7">
        <v>0.74527777777777782</v>
      </c>
      <c r="TD936" s="7">
        <v>0.12402777777777781</v>
      </c>
      <c r="TE936" s="7">
        <v>0.38832175925925932</v>
      </c>
      <c r="TF936" s="7">
        <v>1.3599074074074069</v>
      </c>
      <c r="TG936" s="7">
        <v>0.34053240740740742</v>
      </c>
      <c r="TH936" s="7">
        <v>1.540150462962963</v>
      </c>
      <c r="TI936" s="7">
        <v>0.55533564814814818</v>
      </c>
      <c r="TJ936" s="7">
        <v>0.4481134259259259</v>
      </c>
      <c r="TK936" s="7">
        <v>0.38547453703703699</v>
      </c>
      <c r="TL936" s="7">
        <v>0.40053240740740742</v>
      </c>
      <c r="TM936" s="7">
        <v>0.27217592592592588</v>
      </c>
      <c r="TN936" s="7">
        <v>0.76142361111111112</v>
      </c>
      <c r="TO936" s="7">
        <v>0.63944444444444448</v>
      </c>
      <c r="TP936" s="7">
        <v>0.38783564814814808</v>
      </c>
      <c r="TQ936" s="7">
        <v>1.60693287037037</v>
      </c>
      <c r="TR936" s="7">
        <v>0.75114583333333329</v>
      </c>
      <c r="TS936" s="7">
        <v>0.56364583333333329</v>
      </c>
      <c r="TT936" s="7">
        <v>1.1023611111111109</v>
      </c>
      <c r="TU936" s="7">
        <v>0.34089120370370368</v>
      </c>
      <c r="TV936" s="7">
        <v>1.8070717592592589</v>
      </c>
      <c r="TW936" s="7">
        <v>1.120578703703704</v>
      </c>
      <c r="TX936" s="7">
        <v>0.27506944444444442</v>
      </c>
      <c r="TY936" s="7">
        <v>0.85142361111111109</v>
      </c>
      <c r="TZ936" s="7">
        <v>0.63413194444444443</v>
      </c>
      <c r="UA936" s="7">
        <v>0.1434027777777778</v>
      </c>
      <c r="UB936" s="7">
        <v>0.29444444444444451</v>
      </c>
      <c r="UC936" s="7">
        <v>1.8284837962962961</v>
      </c>
      <c r="UD936" s="7">
        <v>0.38449074074074069</v>
      </c>
      <c r="UE936" s="7">
        <v>0.4629050925925926</v>
      </c>
      <c r="UF936" s="7">
        <v>0.49247685185185192</v>
      </c>
      <c r="UG936" s="7">
        <v>1.350243055555556</v>
      </c>
      <c r="UH936" s="7">
        <v>0.36025462962962962</v>
      </c>
      <c r="UI936" s="7">
        <v>1.5673495370370369</v>
      </c>
      <c r="UJ936" s="7">
        <v>0.31545138888888891</v>
      </c>
      <c r="UK936" s="7">
        <v>1.5151736111111109</v>
      </c>
      <c r="UL936" s="7">
        <v>1.1046875</v>
      </c>
      <c r="UM936" s="7">
        <v>0.62523148148148144</v>
      </c>
      <c r="UN936" s="7">
        <v>0.6312268518518519</v>
      </c>
      <c r="UO936" s="7">
        <v>0.63069444444444445</v>
      </c>
      <c r="UP936" s="7">
        <v>0.390625</v>
      </c>
      <c r="UQ936" s="7">
        <v>0.5891319444444445</v>
      </c>
      <c r="UR936" s="7">
        <v>0.59459490740740739</v>
      </c>
      <c r="US936" s="7">
        <v>0.57879629629629625</v>
      </c>
      <c r="UT936" s="7">
        <v>0.3664236111111111</v>
      </c>
      <c r="UU936" s="7">
        <v>0.32026620370370368</v>
      </c>
      <c r="UV936" s="7">
        <v>0.69401620370370365</v>
      </c>
      <c r="UW936" s="7">
        <v>0.74010416666666667</v>
      </c>
      <c r="UX936" s="7">
        <v>0.30613425925925919</v>
      </c>
      <c r="UY936" s="7">
        <v>1.317037037037037</v>
      </c>
      <c r="UZ936" s="7">
        <v>1.629270833333333</v>
      </c>
      <c r="VA936" s="7">
        <v>0.53844907407407405</v>
      </c>
      <c r="VB936" s="7">
        <v>0.74459490740740741</v>
      </c>
      <c r="VC936" s="7">
        <v>0.75422453703703707</v>
      </c>
      <c r="VD936" s="7">
        <v>0.75327546296296299</v>
      </c>
      <c r="VE936" s="7">
        <v>1.0721412037037039</v>
      </c>
      <c r="VF936" s="7">
        <v>0.57837962962962963</v>
      </c>
      <c r="VG936" s="7">
        <v>0.48287037037037039</v>
      </c>
      <c r="VH936" s="7">
        <v>0.8560416666666667</v>
      </c>
      <c r="VI936" s="7">
        <v>1.365266203703704</v>
      </c>
      <c r="VJ936" s="7">
        <v>1.4256134259259261</v>
      </c>
      <c r="VK936" s="7">
        <v>0.67822916666666666</v>
      </c>
      <c r="VL936" s="7">
        <v>0.56961805555555556</v>
      </c>
      <c r="VM936" s="7">
        <v>1.5937847222222219</v>
      </c>
      <c r="VN936" s="7">
        <v>0.58513888888888888</v>
      </c>
      <c r="VO936" s="7">
        <v>1.3610069444444439</v>
      </c>
      <c r="VP936" s="7">
        <v>1.363078703703704</v>
      </c>
      <c r="VQ936" s="7">
        <v>0.44581018518518523</v>
      </c>
      <c r="VR936" s="7">
        <v>0.74171296296296296</v>
      </c>
      <c r="VS936" s="7">
        <v>1.339444444444444</v>
      </c>
      <c r="VT936" s="7">
        <v>0.27129629629629631</v>
      </c>
      <c r="VU936" s="7">
        <v>0.20564814814814811</v>
      </c>
      <c r="VV936" s="7">
        <v>0.50072916666666667</v>
      </c>
      <c r="VW936" s="7">
        <v>0.27384259259259258</v>
      </c>
      <c r="VX936" s="7">
        <v>1.633912037037037</v>
      </c>
      <c r="VY936" s="7">
        <v>0.41311342592592593</v>
      </c>
      <c r="VZ936" s="7">
        <v>0.40925925925925932</v>
      </c>
      <c r="WA936" s="7">
        <v>1.3154282407407409</v>
      </c>
      <c r="WB936" s="7">
        <v>1.3506712962962959</v>
      </c>
      <c r="WC936" s="7">
        <v>1.5265972222222219</v>
      </c>
      <c r="WD936" s="7">
        <v>1.664305555555555</v>
      </c>
      <c r="WE936" s="7">
        <v>0.49824074074074082</v>
      </c>
      <c r="WF936" s="7">
        <v>0.39648148148148149</v>
      </c>
      <c r="WG936" s="7">
        <v>0.38928240740740738</v>
      </c>
      <c r="WH936" s="7">
        <v>1.3163425925925929</v>
      </c>
      <c r="WI936" s="7">
        <v>0.37334490740740739</v>
      </c>
      <c r="WJ936" s="7">
        <v>0.76976851851851846</v>
      </c>
      <c r="WK936" s="7">
        <v>0.32079861111111108</v>
      </c>
      <c r="WL936" s="7">
        <v>0.26324074074074072</v>
      </c>
      <c r="WM936" s="7">
        <v>0.3121990740740741</v>
      </c>
      <c r="WN936" s="7">
        <v>0.6353240740740741</v>
      </c>
      <c r="WO936" s="7">
        <v>0.27662037037037029</v>
      </c>
      <c r="WP936" s="7">
        <v>0.27312500000000001</v>
      </c>
      <c r="WQ936" s="7">
        <v>0.2706365740740741</v>
      </c>
      <c r="WR936" s="7">
        <v>0.35940972222222223</v>
      </c>
      <c r="WS936" s="7">
        <v>1.3698495370370369</v>
      </c>
      <c r="WT936" s="7">
        <v>2.538194444444444E-2</v>
      </c>
      <c r="WU936" s="7">
        <v>0.3772685185185185</v>
      </c>
      <c r="WV936" s="7">
        <v>0.42714120370370368</v>
      </c>
      <c r="WW936" s="7">
        <v>0.42177083333333332</v>
      </c>
      <c r="WX936" s="7">
        <v>3.7268518518518519E-3</v>
      </c>
      <c r="WY936" s="7">
        <v>0.50872685185185185</v>
      </c>
      <c r="WZ936" s="7">
        <v>0.74903935185185189</v>
      </c>
      <c r="XA936" s="7">
        <v>0.27149305555555547</v>
      </c>
      <c r="XB936" s="7">
        <v>0.2074421296296296</v>
      </c>
      <c r="XC936" s="7">
        <v>0.34842592592592592</v>
      </c>
      <c r="XD936" s="7">
        <v>0.64041666666666663</v>
      </c>
      <c r="XE936" s="7">
        <v>1.338981481481482</v>
      </c>
      <c r="XF936" s="7">
        <v>0.50655092592592588</v>
      </c>
      <c r="XG936" s="7">
        <v>0.58362268518518523</v>
      </c>
      <c r="XH936" s="7">
        <v>0.52107638888888885</v>
      </c>
      <c r="XI936" s="7">
        <v>0.55061342592592588</v>
      </c>
      <c r="XJ936" s="7">
        <v>0.6416087962962963</v>
      </c>
      <c r="XK936" s="7">
        <v>0.28708333333333341</v>
      </c>
      <c r="XL936" s="7">
        <v>1.359699074074074</v>
      </c>
      <c r="XM936" s="7">
        <v>0.28870370370370368</v>
      </c>
      <c r="XN936" s="7">
        <v>1.666030092592593</v>
      </c>
      <c r="XO936" s="7">
        <v>0.47594907407407411</v>
      </c>
      <c r="XP936" s="7">
        <v>0.52733796296296298</v>
      </c>
      <c r="XQ936" s="7">
        <v>0.4855902777777778</v>
      </c>
      <c r="XR936" s="7">
        <v>0.49149305555555561</v>
      </c>
      <c r="XS936" s="7">
        <v>1.636863425925926</v>
      </c>
      <c r="XT936" s="7">
        <v>0.41751157407407408</v>
      </c>
      <c r="XU936" s="7">
        <v>1.3421990740740739</v>
      </c>
      <c r="XV936" s="7">
        <v>0.70468750000000002</v>
      </c>
      <c r="XW936" s="7">
        <v>1.347025462962963</v>
      </c>
      <c r="XX936" s="7">
        <v>0.74195601851851856</v>
      </c>
      <c r="XY936" s="7">
        <v>0.69879629629629625</v>
      </c>
      <c r="XZ936" s="7">
        <v>1.789814814814815</v>
      </c>
      <c r="YA936" s="7">
        <v>0.74138888888888888</v>
      </c>
      <c r="YB936" s="7">
        <v>1.3481365740740741</v>
      </c>
      <c r="YC936" s="7">
        <v>1.360810185185185</v>
      </c>
      <c r="YD936" s="7">
        <v>1.2928009259259261</v>
      </c>
      <c r="YE936" s="7">
        <v>0.48539351851851847</v>
      </c>
      <c r="YF936" s="7">
        <v>0.43585648148148148</v>
      </c>
      <c r="YG936" s="7">
        <v>0.58156249999999998</v>
      </c>
      <c r="YH936" s="7">
        <v>0.69072916666666662</v>
      </c>
      <c r="YI936" s="7">
        <v>0.38471064814814809</v>
      </c>
      <c r="YJ936" s="7">
        <v>1.401655092592593</v>
      </c>
      <c r="YK936" s="7">
        <v>0.27645833333333331</v>
      </c>
      <c r="YL936" s="7">
        <v>0.49819444444444438</v>
      </c>
      <c r="YM936" s="7">
        <v>0.4635185185185185</v>
      </c>
      <c r="YN936" s="7">
        <v>0.53292824074074074</v>
      </c>
      <c r="YO936" s="7">
        <v>0.37608796296296299</v>
      </c>
      <c r="YP936" s="7">
        <v>1.300497685185185</v>
      </c>
      <c r="YQ936" s="7">
        <v>0.49100694444444443</v>
      </c>
      <c r="YR936" s="7">
        <v>1.3075925925925931</v>
      </c>
      <c r="YS936" s="7">
        <v>1.3873263888888889</v>
      </c>
      <c r="YT936" s="7">
        <v>1.6407407407407411</v>
      </c>
      <c r="YU936" s="7">
        <v>1.3383217592592589</v>
      </c>
      <c r="YV936" s="7">
        <v>1.3621759259259261</v>
      </c>
      <c r="YW936" s="7">
        <v>0.27112268518518517</v>
      </c>
      <c r="YX936" s="7">
        <v>1.0341319444444439</v>
      </c>
      <c r="YY936" s="7">
        <v>0.38056712962962957</v>
      </c>
      <c r="YZ936" s="7">
        <v>0.27549768518518519</v>
      </c>
      <c r="ZA936" s="7">
        <v>0.67839120370370365</v>
      </c>
      <c r="ZB936" s="7">
        <v>1.370520833333333</v>
      </c>
      <c r="ZC936" s="7">
        <v>1.627337962962963</v>
      </c>
      <c r="ZD936" s="7">
        <v>0.27269675925925918</v>
      </c>
      <c r="ZE936" s="7">
        <v>0.27221064814814822</v>
      </c>
      <c r="ZF936" s="7">
        <v>0.34924768518518517</v>
      </c>
      <c r="ZG936" s="7">
        <v>0.39309027777777777</v>
      </c>
      <c r="ZH936" s="5" t="s">
        <v>1001</v>
      </c>
      <c r="ZI936" s="7">
        <v>0.67880787037037038</v>
      </c>
      <c r="ZJ936" s="7">
        <v>0.57537037037037042</v>
      </c>
      <c r="ZK936" s="7">
        <v>0.56200231481481477</v>
      </c>
      <c r="ZL936" s="7">
        <v>1.126759259259259</v>
      </c>
      <c r="ZM936" s="7">
        <v>0.52059027777777778</v>
      </c>
      <c r="ZN936" s="7">
        <v>1.3505208333333329</v>
      </c>
      <c r="ZO936" s="7">
        <v>0.26761574074074068</v>
      </c>
      <c r="ZP936" s="7">
        <v>1.674768518518519</v>
      </c>
      <c r="ZQ936" s="7">
        <v>0.72472222222222227</v>
      </c>
      <c r="ZR936" s="7">
        <v>0.84903935185185186</v>
      </c>
      <c r="ZS936" s="7">
        <v>0.2179166666666667</v>
      </c>
      <c r="ZT936" s="7">
        <v>1.110625</v>
      </c>
      <c r="ZU936" s="7">
        <v>1.358553240740741</v>
      </c>
      <c r="ZV936" s="7">
        <v>0.4397800925925926</v>
      </c>
      <c r="ZW936" s="7">
        <v>0.49790509259259258</v>
      </c>
      <c r="ZX936" s="7">
        <v>0.26238425925925918</v>
      </c>
      <c r="ZY936" s="7">
        <v>1.6399421296296299</v>
      </c>
      <c r="ZZ936" s="7">
        <v>0.30083333333333329</v>
      </c>
      <c r="AAA936" s="7">
        <v>1.3588194444444439</v>
      </c>
      <c r="AAB936" s="7">
        <v>0.2744212962962963</v>
      </c>
      <c r="AAC936" s="7">
        <v>0.63097222222222227</v>
      </c>
      <c r="AAD936" s="7">
        <v>0.56930555555555551</v>
      </c>
      <c r="AAE936" s="7">
        <v>1.6241087962962959</v>
      </c>
      <c r="AAF936" s="7">
        <v>0.75414351851851846</v>
      </c>
      <c r="AAG936" s="7">
        <v>1.368194444444444</v>
      </c>
      <c r="AAH936" s="7">
        <v>0.46739583333333329</v>
      </c>
      <c r="AAI936" s="7">
        <v>1.3501041666666671</v>
      </c>
      <c r="AAJ936" s="7">
        <v>0.56371527777777775</v>
      </c>
      <c r="AAK936" s="7">
        <v>0.49377314814814821</v>
      </c>
      <c r="AAL936" s="7">
        <v>0.71091435185185181</v>
      </c>
      <c r="AAM936" s="7">
        <v>0.55951388888888887</v>
      </c>
      <c r="AAN936" s="7">
        <v>0.4027662037037037</v>
      </c>
      <c r="AAO936" s="7">
        <v>0.50572916666666667</v>
      </c>
      <c r="AAP936" s="7">
        <v>0.49420138888888893</v>
      </c>
      <c r="AAQ936" s="7">
        <v>1.482777777777778</v>
      </c>
      <c r="AAR936" s="7">
        <v>1.7096296296296301</v>
      </c>
      <c r="AAS936" s="7">
        <v>0.45670138888888889</v>
      </c>
      <c r="AAT936" s="7">
        <v>4.7222222222222223E-3</v>
      </c>
      <c r="AAU936" s="7">
        <v>6.875E-3</v>
      </c>
      <c r="AAV936" s="7">
        <v>1.3246990740740741</v>
      </c>
      <c r="AAW936" s="7">
        <v>0.34671296296296289</v>
      </c>
      <c r="AAX936" s="7">
        <v>1.2878356481481481</v>
      </c>
      <c r="AAY936" s="7">
        <v>0.9584259259259259</v>
      </c>
      <c r="AAZ936" s="7">
        <v>0.27769675925925918</v>
      </c>
      <c r="ABA936" s="7">
        <v>0.2736689814814815</v>
      </c>
      <c r="ABB936" s="7">
        <v>0.37658564814814821</v>
      </c>
      <c r="ABC936" s="7">
        <v>0.53465277777777775</v>
      </c>
      <c r="ABD936" s="7">
        <v>9.6238425925925922E-2</v>
      </c>
      <c r="ABE936" s="7">
        <v>1.6546875000000001</v>
      </c>
      <c r="ABF936" s="7">
        <v>1.352430555555556</v>
      </c>
      <c r="ABG936" s="7">
        <v>1.3586921296296299</v>
      </c>
      <c r="ABH936" s="7">
        <v>1.058900462962963</v>
      </c>
      <c r="ABI936" s="7">
        <v>0.2373726851851852</v>
      </c>
      <c r="ABJ936" s="7">
        <v>1.7732986111111111</v>
      </c>
      <c r="ABK936" s="7">
        <v>0.47414351851851849</v>
      </c>
      <c r="ABL936" s="7">
        <v>1.338460648148148</v>
      </c>
      <c r="ABM936" s="7">
        <v>1.7844907407407411</v>
      </c>
      <c r="ABN936" s="7">
        <v>1.365277777777778</v>
      </c>
      <c r="ABO936" s="7">
        <v>1.641990740740741</v>
      </c>
      <c r="ABP936" s="7">
        <v>1.639537037037037</v>
      </c>
      <c r="ABQ936" s="7">
        <v>1.7837268518518521</v>
      </c>
      <c r="ABR936" s="7">
        <v>0.15432870370370369</v>
      </c>
      <c r="ABS936" s="7">
        <v>0.38344907407407408</v>
      </c>
      <c r="ABT936" s="7">
        <v>1.348773148148148</v>
      </c>
      <c r="ABU936" s="7">
        <v>0.6257638888888889</v>
      </c>
      <c r="ABV936" s="7">
        <v>1.6329976851851851</v>
      </c>
      <c r="ABW936" s="7">
        <v>6.4178240740740744E-2</v>
      </c>
      <c r="ABX936" s="7">
        <v>1.6475925925925921</v>
      </c>
      <c r="ABY936" s="7">
        <v>0.27704861111111112</v>
      </c>
      <c r="ABZ936" s="7">
        <v>0.97819444444444448</v>
      </c>
      <c r="ACA936" s="7">
        <v>1.346921296296296</v>
      </c>
      <c r="ACB936" s="7">
        <v>0.49685185185185188</v>
      </c>
      <c r="ACC936" s="7">
        <v>0.1683564814814815</v>
      </c>
      <c r="ACD936" s="7">
        <v>0.42103009259259261</v>
      </c>
      <c r="ACE936" s="7">
        <v>0.69497685185185187</v>
      </c>
      <c r="ACF936" s="7">
        <v>0.49428240740740742</v>
      </c>
      <c r="ACG936" s="7">
        <v>0.1747222222222222</v>
      </c>
      <c r="ACH936" s="7">
        <v>0.50495370370370374</v>
      </c>
      <c r="ACI936" s="7">
        <v>1.6624421296296299</v>
      </c>
      <c r="ACJ936" s="7">
        <v>0.1521990740740741</v>
      </c>
      <c r="ACK936" s="7">
        <v>7.9282407407407413E-2</v>
      </c>
      <c r="ACL936" s="7">
        <v>0.65125</v>
      </c>
      <c r="ACM936" s="7">
        <v>1.360381944444444</v>
      </c>
      <c r="ACN936" s="7">
        <v>1.661296296296296</v>
      </c>
      <c r="ACO936" s="7">
        <v>0.48623842592592592</v>
      </c>
      <c r="ACP936" s="7">
        <v>0.3371527777777778</v>
      </c>
      <c r="ACQ936" s="7">
        <v>0.84017361111111111</v>
      </c>
      <c r="ACR936" s="7">
        <v>0.71940972222222221</v>
      </c>
      <c r="ACS936" s="7">
        <v>1.3542129629629629</v>
      </c>
      <c r="ACT936" s="7">
        <v>0.62392361111111116</v>
      </c>
      <c r="ACU936" s="7">
        <v>0.48282407407407413</v>
      </c>
      <c r="ACV936" s="7">
        <v>1.6527777777777779</v>
      </c>
      <c r="ACW936" s="7">
        <v>0.53122685185185181</v>
      </c>
      <c r="ACX936" s="7">
        <v>0.51853009259259264</v>
      </c>
      <c r="ACY936" s="7">
        <v>0.48681712962962959</v>
      </c>
      <c r="ACZ936" s="7">
        <v>0.78445601851851854</v>
      </c>
      <c r="ADA936" s="7">
        <v>1.356747685185185</v>
      </c>
      <c r="ADB936" s="7">
        <v>0.66112268518518513</v>
      </c>
      <c r="ADC936" s="7">
        <v>0.73425925925925928</v>
      </c>
      <c r="ADD936" s="7">
        <v>0.52317129629629633</v>
      </c>
      <c r="ADE936" s="7">
        <v>1.745358796296296</v>
      </c>
      <c r="ADF936" s="7">
        <v>0.79789351851851853</v>
      </c>
      <c r="ADG936" s="7">
        <v>1.599039351851852</v>
      </c>
      <c r="ADH936" s="7">
        <v>1.3202662037037041</v>
      </c>
      <c r="ADI936" s="7">
        <v>1.781087962962963</v>
      </c>
      <c r="ADJ936" s="7">
        <v>0.72363425925925928</v>
      </c>
      <c r="ADK936" s="7">
        <v>0.79150462962962964</v>
      </c>
      <c r="ADL936" s="7">
        <v>1.3468171296296301</v>
      </c>
      <c r="ADM936" s="7">
        <v>1.3587384259259261</v>
      </c>
      <c r="ADN936" s="7">
        <v>1.3145601851851849</v>
      </c>
      <c r="ADO936" s="7">
        <v>1.649456018518519</v>
      </c>
      <c r="ADP936" s="7">
        <v>1.3368287037037041</v>
      </c>
      <c r="ADQ936" s="7">
        <v>1.6231944444444439</v>
      </c>
      <c r="ADR936" s="7">
        <v>1.6345833333333331</v>
      </c>
      <c r="ADS936" s="7">
        <v>1.5152199074074071</v>
      </c>
      <c r="ADT936" s="7">
        <v>1.3303125</v>
      </c>
      <c r="ADU936" s="7">
        <v>0.7572106481481482</v>
      </c>
      <c r="ADV936" s="7">
        <v>1.64724537037037</v>
      </c>
      <c r="ADW936" s="7">
        <v>1.6577546296296299</v>
      </c>
      <c r="ADX936" s="7">
        <v>1.6294907407407411</v>
      </c>
      <c r="ADY936" s="7">
        <v>1.103738425925926</v>
      </c>
      <c r="ADZ936" s="7">
        <v>1.3113888888888889</v>
      </c>
      <c r="AEA936" s="7">
        <v>0.333125</v>
      </c>
      <c r="AEB936" s="7">
        <v>0.42099537037037038</v>
      </c>
      <c r="AEC936" s="7">
        <v>1.3637731481481481</v>
      </c>
      <c r="AED936" s="7">
        <v>1.4300578703703699</v>
      </c>
      <c r="AEE936" s="7">
        <v>1.628171296296296</v>
      </c>
      <c r="AEF936" s="7">
        <v>1.3888425925925929</v>
      </c>
      <c r="AEG936" s="7">
        <v>1.626678240740741</v>
      </c>
      <c r="AEH936" s="7">
        <v>0.96355324074074078</v>
      </c>
      <c r="AEI936" s="7">
        <v>1.4905671296296299</v>
      </c>
      <c r="AEJ936" s="7">
        <v>1.366087962962963</v>
      </c>
      <c r="AEK936" s="7">
        <v>1.6869328703703701</v>
      </c>
      <c r="AEL936" s="7">
        <v>1.314930555555555</v>
      </c>
      <c r="AEM936" s="7">
        <v>0.53187499999999999</v>
      </c>
      <c r="AEN936" s="7">
        <v>0.26265046296296302</v>
      </c>
      <c r="AEO936" s="7">
        <v>0.50005787037037042</v>
      </c>
      <c r="AEP936" s="7">
        <v>0.3714351851851852</v>
      </c>
      <c r="AEQ936" s="7">
        <v>1.1121296296296299</v>
      </c>
      <c r="AER936" s="7">
        <v>0.3044675925925926</v>
      </c>
      <c r="AES936" s="7">
        <v>1.783043981481482</v>
      </c>
      <c r="AET936" s="7">
        <v>0.68975694444444446</v>
      </c>
      <c r="AEU936" s="7">
        <v>0.55532407407407403</v>
      </c>
      <c r="AEV936" s="7">
        <v>0.2776851851851852</v>
      </c>
      <c r="AEW936" s="7">
        <v>0.49913194444444442</v>
      </c>
      <c r="AEX936" s="7">
        <v>1.7933912037037041</v>
      </c>
      <c r="AEY936" s="7">
        <v>0.59570601851851857</v>
      </c>
      <c r="AEZ936" s="7">
        <v>0.14427083333333329</v>
      </c>
      <c r="AFA936" s="7">
        <v>1.388449074074074</v>
      </c>
      <c r="AFB936" s="7">
        <v>0.79230324074074077</v>
      </c>
      <c r="AFC936" s="7">
        <v>0.83432870370370371</v>
      </c>
      <c r="AFD936" s="7">
        <v>0.49716435185185193</v>
      </c>
      <c r="AFE936" s="7">
        <v>0.33739583333333328</v>
      </c>
      <c r="AFF936" s="7">
        <v>0.40067129629629628</v>
      </c>
      <c r="AFG936" s="7">
        <v>0.38341435185185191</v>
      </c>
      <c r="AFH936" s="7">
        <v>0.48821759259259262</v>
      </c>
      <c r="AFI936" s="7">
        <v>1.361712962962963</v>
      </c>
      <c r="AFJ936" s="7">
        <v>1.800636574074074</v>
      </c>
      <c r="AFK936" s="7">
        <v>1.310393518518518</v>
      </c>
      <c r="AFL936" s="7">
        <v>0.39171296296296299</v>
      </c>
      <c r="AFM936" s="7">
        <v>1.653310185185185</v>
      </c>
      <c r="AFN936" s="7">
        <v>1.324074074074074E-2</v>
      </c>
      <c r="AFO936" s="7">
        <v>0.22005787037037039</v>
      </c>
      <c r="AFP936" s="7">
        <v>1.3612615740740741</v>
      </c>
      <c r="AFQ936" s="7">
        <v>0.50178240740740743</v>
      </c>
      <c r="AFR936" s="7">
        <v>0.47899305555555549</v>
      </c>
      <c r="AFS936" s="7">
        <v>1.635983796296296</v>
      </c>
      <c r="AFT936" s="7">
        <v>1.572384259259259</v>
      </c>
      <c r="AFU936" s="7">
        <v>1.563854166666667</v>
      </c>
      <c r="AFV936" s="7">
        <v>0.67224537037037035</v>
      </c>
      <c r="AFW936" s="7">
        <v>0.47403935185185192</v>
      </c>
      <c r="AFX936" s="7">
        <v>1.3451967592592591</v>
      </c>
      <c r="AFY936" s="7">
        <v>0.64226851851851852</v>
      </c>
      <c r="AFZ936" s="7">
        <v>0.59091435185185182</v>
      </c>
      <c r="AGA936" s="7">
        <v>0.34079861111111109</v>
      </c>
      <c r="AGB936" s="7">
        <v>0.50246527777777783</v>
      </c>
      <c r="AGC936" s="7">
        <v>1.786643518518519</v>
      </c>
      <c r="AGD936" s="7">
        <v>0.35405092592592591</v>
      </c>
      <c r="AGE936" s="7">
        <v>0.50339120370370372</v>
      </c>
      <c r="AGF936" s="7">
        <v>0.50417824074074069</v>
      </c>
      <c r="AGG936" s="7">
        <v>0.28166666666666668</v>
      </c>
      <c r="AGH936" s="7">
        <v>0.2746527777777778</v>
      </c>
      <c r="AGI936" s="7">
        <v>0.49125000000000002</v>
      </c>
      <c r="AGJ936" s="7">
        <v>0.74986111111111109</v>
      </c>
      <c r="AGK936" s="7">
        <v>1.6170601851851849</v>
      </c>
      <c r="AGL936" s="7">
        <v>0.32274305555555549</v>
      </c>
      <c r="AGM936" s="7">
        <v>0.30172453703703711</v>
      </c>
      <c r="AGN936" s="7">
        <v>1.3946759259259259E-2</v>
      </c>
      <c r="AGO936" s="7">
        <v>0.67988425925925922</v>
      </c>
      <c r="AGP936" s="7">
        <v>0.20151620370370371</v>
      </c>
      <c r="AGQ936" s="7">
        <v>0.27351851851851849</v>
      </c>
      <c r="AGR936" s="7">
        <v>1.6324074074074071</v>
      </c>
      <c r="AGS936" s="7">
        <v>0.57542824074074073</v>
      </c>
      <c r="AGT936" s="7">
        <v>1.3411921296296301</v>
      </c>
      <c r="AGU936" s="7">
        <v>1.135231481481481</v>
      </c>
      <c r="AGV936" s="7">
        <v>0.40745370370370371</v>
      </c>
      <c r="AGW936" s="7">
        <v>1.796446759259259</v>
      </c>
      <c r="AGX936" s="7">
        <v>0.42234953703703698</v>
      </c>
      <c r="AGY936" s="7">
        <v>0.56925925925925924</v>
      </c>
      <c r="AGZ936" s="7">
        <v>0.59104166666666669</v>
      </c>
      <c r="AHA936" s="7">
        <v>0.49234953703703699</v>
      </c>
      <c r="AHB936" s="7">
        <v>0.36516203703703698</v>
      </c>
      <c r="AHC936" s="7">
        <v>0.46384259259259258</v>
      </c>
      <c r="AHD936" s="7">
        <v>1.3162384259259261</v>
      </c>
      <c r="AHE936" s="7">
        <v>1.3449768518518519</v>
      </c>
      <c r="AHF936" s="7">
        <v>1.1075694444444439</v>
      </c>
      <c r="AHG936" s="7">
        <v>1.1073379629629629</v>
      </c>
      <c r="AHH936" s="7">
        <v>0.6889467592592593</v>
      </c>
      <c r="AHI936" s="7">
        <v>0.4571527777777778</v>
      </c>
      <c r="AHJ936" s="7">
        <v>0.6862731481481481</v>
      </c>
      <c r="AHK936" s="7">
        <v>0.27162037037037029</v>
      </c>
      <c r="AHL936" s="7">
        <v>0.59847222222222218</v>
      </c>
      <c r="AHM936" s="7">
        <v>0.4410648148148148</v>
      </c>
      <c r="AHN936" s="7">
        <v>0.67434027777777783</v>
      </c>
      <c r="AHO936" s="7">
        <v>1.0509375000000001</v>
      </c>
      <c r="AHP936" s="7">
        <v>1.3924305555555561</v>
      </c>
      <c r="AHQ936" s="7">
        <v>1.718078703703704</v>
      </c>
      <c r="AHR936" s="7">
        <v>0.48092592592592592</v>
      </c>
      <c r="AHS936" s="7">
        <v>0.43</v>
      </c>
      <c r="AHT936" s="7">
        <v>0.43155092592592592</v>
      </c>
      <c r="AHU936" s="7">
        <v>0.25180555555555562</v>
      </c>
      <c r="AHV936" s="7">
        <v>0.71979166666666672</v>
      </c>
      <c r="AHW936" s="7">
        <v>1.3653587962962961</v>
      </c>
      <c r="AHX936" s="7">
        <v>0.48597222222222219</v>
      </c>
      <c r="AHY936" s="7">
        <v>0.1832407407407407</v>
      </c>
      <c r="AHZ936" s="7">
        <v>1.6077662037037039</v>
      </c>
      <c r="AIA936" s="7">
        <v>0.2424884259259259</v>
      </c>
      <c r="AIB936" s="7">
        <v>0.48940972222222218</v>
      </c>
      <c r="AIC936" s="7">
        <v>0.36671296296296302</v>
      </c>
      <c r="AID936" s="7">
        <v>1.031087962962963</v>
      </c>
      <c r="AIE936" s="7">
        <v>1.495127314814815</v>
      </c>
      <c r="AIF936" s="7">
        <v>0.69651620370370371</v>
      </c>
      <c r="AIG936" s="7">
        <v>1.583101851851852</v>
      </c>
      <c r="AIH936" s="7">
        <v>0.46589120370370368</v>
      </c>
      <c r="AII936" s="7">
        <v>1.3621296296296299</v>
      </c>
      <c r="AIJ936" s="7">
        <v>1.4335879629629631</v>
      </c>
      <c r="AIK936" s="7">
        <v>0.62311342592592589</v>
      </c>
      <c r="AIL936" s="7">
        <v>0.27210648148148148</v>
      </c>
      <c r="AIM936" s="7">
        <v>1.639918981481481</v>
      </c>
      <c r="AIN936" s="7">
        <v>0.2701736111111111</v>
      </c>
      <c r="AIO936" s="7">
        <v>1.350196759259259</v>
      </c>
      <c r="AIP936" s="7">
        <v>0.40993055555555558</v>
      </c>
      <c r="AIQ936" s="7">
        <v>1.6687268518518521</v>
      </c>
      <c r="AIR936" s="7">
        <v>0.35856481481481478</v>
      </c>
      <c r="AIS936" s="7">
        <v>1.3910879629629631</v>
      </c>
      <c r="AIT936" s="7">
        <v>1.6547106481481479</v>
      </c>
      <c r="AIU936" s="7">
        <v>1.713229166666667</v>
      </c>
      <c r="AIV936" s="7">
        <v>1.4082523148148149</v>
      </c>
      <c r="AIW936" s="7">
        <v>0.73337962962962966</v>
      </c>
      <c r="AIX936" s="7">
        <v>1.3763773148148151</v>
      </c>
      <c r="AIY936" s="7">
        <v>0.21785879629629629</v>
      </c>
      <c r="AIZ936" s="5" t="s">
        <v>1001</v>
      </c>
      <c r="AJA936" s="7">
        <v>1.4991550925925921</v>
      </c>
      <c r="AJB936" s="7">
        <v>1.3360648148148151</v>
      </c>
      <c r="AJC936" s="7">
        <v>0.67171296296296301</v>
      </c>
      <c r="AJD936" s="7">
        <v>0.27474537037037039</v>
      </c>
      <c r="AJE936" s="7">
        <v>0.15032407407407411</v>
      </c>
      <c r="AJF936" s="7">
        <v>1.637997685185185</v>
      </c>
      <c r="AJG936" s="7">
        <v>0.37653935185185178</v>
      </c>
      <c r="AJH936" s="7">
        <v>0.35305555555555562</v>
      </c>
      <c r="AJI936" s="7">
        <v>0.4849074074074074</v>
      </c>
      <c r="AJJ936" s="7">
        <v>0.3495949074074074</v>
      </c>
      <c r="AJK936" s="7">
        <v>0.2694212962962963</v>
      </c>
      <c r="AJL936" s="7">
        <v>0.13905092592592591</v>
      </c>
      <c r="AJM936" s="7">
        <v>0.31148148148148153</v>
      </c>
      <c r="AJN936" s="7">
        <v>0.49305555555555558</v>
      </c>
      <c r="AJO936" s="7">
        <v>0.63111111111111107</v>
      </c>
      <c r="AJP936" s="7">
        <v>1.611724537037037</v>
      </c>
      <c r="AJQ936" s="7">
        <v>0.5138773148148148</v>
      </c>
      <c r="AJR936" s="7">
        <v>0.5298032407407407</v>
      </c>
      <c r="AJS936" s="7">
        <v>0.53597222222222218</v>
      </c>
      <c r="AJT936" s="7">
        <v>0.27431712962962962</v>
      </c>
      <c r="AJU936" s="7">
        <v>0.5436805555555555</v>
      </c>
      <c r="AJV936" s="7">
        <v>0.36371527777777779</v>
      </c>
      <c r="AJW936" s="7">
        <v>0.53505787037037034</v>
      </c>
      <c r="AJX936" s="7">
        <v>0.48453703703703699</v>
      </c>
      <c r="AJY936" s="7">
        <v>0.74633101851851846</v>
      </c>
      <c r="AJZ936" s="7">
        <v>1.3574768518518521</v>
      </c>
      <c r="AKA936" s="7">
        <v>0.65942129629629631</v>
      </c>
      <c r="AKB936" s="7">
        <v>0.62267361111111108</v>
      </c>
      <c r="AKC936" s="7">
        <v>0.32592592592592601</v>
      </c>
      <c r="AKD936" s="7">
        <v>0.31225694444444452</v>
      </c>
      <c r="AKE936" s="7">
        <v>1.3134606481481479</v>
      </c>
      <c r="AKF936" s="7">
        <v>0.45114583333333341</v>
      </c>
      <c r="AKG936" s="7">
        <v>0.1238541666666667</v>
      </c>
      <c r="AKH936" s="7">
        <v>0.2708564814814815</v>
      </c>
      <c r="AKI936" s="7">
        <v>0.27584490740740741</v>
      </c>
      <c r="AKJ936" s="7">
        <v>0.53766203703703708</v>
      </c>
      <c r="AKK936" s="7">
        <v>1.652650462962963</v>
      </c>
      <c r="AKL936" s="7">
        <v>1.322824074074074</v>
      </c>
      <c r="AKM936" s="7">
        <v>0.46716435185185179</v>
      </c>
      <c r="AKN936" s="7">
        <v>1.0507754629629631</v>
      </c>
      <c r="AKO936" s="7">
        <v>1.3656828703703701</v>
      </c>
      <c r="AKP936" s="7">
        <v>0.58261574074074074</v>
      </c>
      <c r="AKQ936" s="7">
        <v>0.3803009259259259</v>
      </c>
      <c r="AKR936" s="7">
        <v>0.5010648148148148</v>
      </c>
      <c r="AKS936" s="7">
        <v>0.14811342592592591</v>
      </c>
      <c r="AKT936" s="7">
        <v>0.2751736111111111</v>
      </c>
      <c r="AKU936" s="7">
        <v>1.361122685185185</v>
      </c>
      <c r="AKV936" s="7">
        <v>0.78730324074074076</v>
      </c>
      <c r="AKW936" s="7">
        <v>0.70120370370370366</v>
      </c>
      <c r="AKX936" s="7">
        <v>9.8171296296296298E-2</v>
      </c>
      <c r="AKY936" s="7">
        <v>0.19642361111111109</v>
      </c>
      <c r="AKZ936" s="7">
        <v>8.7858796296296296E-2</v>
      </c>
      <c r="ALA936" s="7">
        <v>0.16370370370370371</v>
      </c>
      <c r="ALB936" s="7">
        <v>0.73297453703703708</v>
      </c>
      <c r="ALC936" s="7">
        <v>1.6684606481481481</v>
      </c>
      <c r="ALD936" s="7">
        <v>0.34765046296296298</v>
      </c>
      <c r="ALE936" s="7">
        <v>0.63068287037037041</v>
      </c>
      <c r="ALF936" s="7">
        <v>0.5237384259259259</v>
      </c>
      <c r="ALG936" s="7">
        <v>1.6820717592592589</v>
      </c>
      <c r="ALH936" s="7">
        <v>0.27186342592592588</v>
      </c>
      <c r="ALI936" s="7">
        <v>1.3606597222222221</v>
      </c>
      <c r="ALJ936" s="7">
        <v>0.32771990740740742</v>
      </c>
      <c r="ALK936" s="7">
        <v>1.686805555555555</v>
      </c>
      <c r="ALL936" s="7">
        <v>1.337349537037037</v>
      </c>
      <c r="ALM936" s="7">
        <v>1.1987384259259259</v>
      </c>
    </row>
    <row r="937" spans="1:1001" x14ac:dyDescent="0.45">
      <c r="A937" s="1" t="s">
        <v>936</v>
      </c>
      <c r="B937" s="6">
        <v>0.81707175925925923</v>
      </c>
      <c r="C937" s="6">
        <v>0.39269675925925918</v>
      </c>
      <c r="D937" s="6">
        <v>1.3817476851851851</v>
      </c>
      <c r="E937" s="6">
        <v>1.434131944444444</v>
      </c>
      <c r="F937" s="7">
        <v>0.15077546296296301</v>
      </c>
      <c r="G937" s="6">
        <v>1.6198263888888891</v>
      </c>
      <c r="H937" s="6">
        <v>1.2113888888888891</v>
      </c>
      <c r="I937" s="6">
        <v>0.55251157407407403</v>
      </c>
      <c r="J937" s="6">
        <v>0.63358796296296294</v>
      </c>
      <c r="K937" s="7">
        <v>1.494594907407407</v>
      </c>
      <c r="L937" s="6">
        <v>0.93825231481481486</v>
      </c>
      <c r="M937" s="6">
        <v>0.38135416666666672</v>
      </c>
      <c r="N937" s="6">
        <v>0.1448842592592593</v>
      </c>
      <c r="O937" s="6">
        <v>0.90861111111111115</v>
      </c>
      <c r="P937" s="7">
        <v>0.16253472222222221</v>
      </c>
      <c r="Q937" s="6">
        <v>1.5921064814814809</v>
      </c>
      <c r="R937" s="6">
        <v>0.87907407407407412</v>
      </c>
      <c r="S937" s="6">
        <v>1.5694212962962959</v>
      </c>
      <c r="T937" s="6">
        <v>0.60783564814814817</v>
      </c>
      <c r="U937" s="7">
        <v>1.232523148148148</v>
      </c>
      <c r="V937" s="6">
        <v>0.83348379629629632</v>
      </c>
      <c r="W937" s="6">
        <v>1.176678240740741</v>
      </c>
      <c r="X937" s="6">
        <v>1.5000810185185181</v>
      </c>
      <c r="Y937" s="6">
        <v>0.1566666666666667</v>
      </c>
      <c r="Z937" s="7">
        <v>2.4320949074074072</v>
      </c>
      <c r="AA937" s="6">
        <v>1.2438194444444439</v>
      </c>
      <c r="AB937" s="6">
        <v>1.166157407407407</v>
      </c>
      <c r="AC937" s="6">
        <v>1.3438773148148151</v>
      </c>
      <c r="AD937" s="6">
        <v>0.16892361111111109</v>
      </c>
      <c r="AE937" s="7">
        <v>0.14982638888888891</v>
      </c>
      <c r="AF937" s="6">
        <v>1.449756944444444</v>
      </c>
      <c r="AG937" s="6">
        <v>1.4258912037037039</v>
      </c>
      <c r="AH937" s="6">
        <v>0.1677777777777778</v>
      </c>
      <c r="AI937" s="6">
        <v>1.158344907407407</v>
      </c>
      <c r="AJ937" s="7">
        <v>1.330543981481481</v>
      </c>
      <c r="AK937" s="6">
        <v>0.14719907407407409</v>
      </c>
      <c r="AL937" s="6">
        <v>0.1656134259259259</v>
      </c>
      <c r="AM937" s="6">
        <v>0.85337962962962965</v>
      </c>
      <c r="AN937" s="6">
        <v>1.492777777777778</v>
      </c>
      <c r="AO937" s="7">
        <v>1.2582754629629631</v>
      </c>
      <c r="AP937" s="6">
        <v>0.69927083333333329</v>
      </c>
      <c r="AQ937" s="6">
        <v>1.3331828703703701</v>
      </c>
      <c r="AR937" s="6">
        <v>1.504872685185185</v>
      </c>
      <c r="AS937" s="6">
        <v>1.6273726851851851</v>
      </c>
      <c r="AT937" s="7">
        <v>0.91305555555555551</v>
      </c>
      <c r="AU937" s="6">
        <v>1.2629629629629631</v>
      </c>
      <c r="AV937" s="6">
        <v>1.213113425925926</v>
      </c>
      <c r="AW937" s="6">
        <v>0.73004629629629625</v>
      </c>
      <c r="AX937" s="6">
        <v>1.1502430555555561</v>
      </c>
      <c r="AY937" s="7">
        <v>0.71342592592592591</v>
      </c>
      <c r="AZ937" s="6">
        <v>1.2551041666666669</v>
      </c>
      <c r="BA937" s="6">
        <v>0.89192129629629635</v>
      </c>
      <c r="BB937" s="6">
        <v>0.36949074074074068</v>
      </c>
      <c r="BC937" s="6">
        <v>0.15211805555555549</v>
      </c>
      <c r="BD937" s="7">
        <v>5.2118055555555563E-2</v>
      </c>
      <c r="BE937" s="6">
        <v>0.15115740740740741</v>
      </c>
      <c r="BF937" s="6">
        <v>1.525127314814815</v>
      </c>
      <c r="BG937" s="6">
        <v>1.753101851851852</v>
      </c>
      <c r="BH937" s="6">
        <v>1.045115740740741</v>
      </c>
      <c r="BI937" s="7">
        <v>0.97723379629629625</v>
      </c>
      <c r="BJ937" s="6">
        <v>1.311469907407407</v>
      </c>
      <c r="BK937" s="6">
        <v>1.623576388888889</v>
      </c>
      <c r="BL937" s="6">
        <v>1.6255671296296299</v>
      </c>
      <c r="BM937" s="6">
        <v>0.90982638888888889</v>
      </c>
      <c r="BN937" s="7">
        <v>0.95125000000000004</v>
      </c>
      <c r="BO937" s="6">
        <v>1.280416666666667</v>
      </c>
      <c r="BP937" s="6">
        <v>0.6033680555555555</v>
      </c>
      <c r="BQ937" s="6">
        <v>0.85531250000000003</v>
      </c>
      <c r="BR937" s="6">
        <v>1.547476851851852</v>
      </c>
      <c r="BS937" s="7">
        <v>0.75</v>
      </c>
      <c r="BT937" s="6">
        <v>1.0690046296296301</v>
      </c>
      <c r="BU937" s="6">
        <v>0.1478703703703704</v>
      </c>
      <c r="BV937" s="6">
        <v>0.82130787037037034</v>
      </c>
      <c r="BW937" s="6">
        <v>0.50668981481481479</v>
      </c>
      <c r="BX937" s="7">
        <v>1.6312731481481479</v>
      </c>
      <c r="BY937" s="6">
        <v>0.1584490740740741</v>
      </c>
      <c r="BZ937" s="6">
        <v>1.2494212962962961</v>
      </c>
      <c r="CA937" s="6">
        <v>1.499016203703704</v>
      </c>
      <c r="CB937" s="6">
        <v>1.574513888888889</v>
      </c>
      <c r="CC937" s="7">
        <v>0.77853009259259254</v>
      </c>
      <c r="CD937" s="6">
        <v>1.0848148148148149</v>
      </c>
      <c r="CE937" s="6">
        <v>1.5087731481481479</v>
      </c>
      <c r="CF937" s="6">
        <v>1.1019675925925929</v>
      </c>
      <c r="CG937" s="6">
        <v>0.88907407407407413</v>
      </c>
      <c r="CH937" s="7">
        <v>1.1422800925925931</v>
      </c>
      <c r="CI937" s="6">
        <v>1.6254050925925929</v>
      </c>
      <c r="CJ937" s="6">
        <v>1.1522569444444439</v>
      </c>
      <c r="CK937" s="6">
        <v>1.2235995370370369</v>
      </c>
      <c r="CL937" s="6">
        <v>1.226840277777778</v>
      </c>
      <c r="CM937" s="7">
        <v>1.141064814814815</v>
      </c>
      <c r="CN937" s="6">
        <v>1.5636111111111111</v>
      </c>
      <c r="CO937" s="6">
        <v>0.56538194444444445</v>
      </c>
      <c r="CP937" s="6">
        <v>1.250335648148148</v>
      </c>
      <c r="CQ937" s="6">
        <v>1.545034722222222</v>
      </c>
      <c r="CR937" s="7">
        <v>1.6334953703703701</v>
      </c>
      <c r="CS937" s="6">
        <v>0.92525462962962968</v>
      </c>
      <c r="CT937" s="6">
        <v>1.732291666666667</v>
      </c>
      <c r="CU937" s="6">
        <v>0.71168981481481486</v>
      </c>
      <c r="CV937" s="6">
        <v>1.5092592592592591</v>
      </c>
      <c r="CW937" s="7">
        <v>1.1660532407407409</v>
      </c>
      <c r="CX937" s="6">
        <v>1.552719907407407</v>
      </c>
      <c r="CY937" s="6">
        <v>1.465625</v>
      </c>
      <c r="CZ937" s="6">
        <v>1.441284722222222</v>
      </c>
      <c r="DA937" s="6">
        <v>1.6326041666666671</v>
      </c>
      <c r="DB937" s="7">
        <v>0.14116898148148149</v>
      </c>
      <c r="DC937" s="6">
        <v>1.628877314814815</v>
      </c>
      <c r="DD937" s="6">
        <v>1.650509259259259</v>
      </c>
      <c r="DE937" s="6">
        <v>1.6720601851851851</v>
      </c>
      <c r="DF937" s="6">
        <v>1.726284722222222</v>
      </c>
      <c r="DG937" s="7">
        <v>1.035115740740741</v>
      </c>
      <c r="DH937" s="6">
        <v>1.2212384259259259</v>
      </c>
      <c r="DI937" s="6">
        <v>1.73</v>
      </c>
      <c r="DJ937" s="6">
        <v>1.6311689814814809</v>
      </c>
      <c r="DK937" s="6">
        <v>1.142800925925926</v>
      </c>
      <c r="DL937" s="7">
        <v>0.70725694444444442</v>
      </c>
      <c r="DM937" s="6">
        <v>1.0112731481481481</v>
      </c>
      <c r="DN937" s="6">
        <v>1.631238425925926</v>
      </c>
      <c r="DO937" s="6">
        <v>0.91842592592592598</v>
      </c>
      <c r="DP937" s="6">
        <v>0.36182870370370368</v>
      </c>
      <c r="DQ937" s="7">
        <v>0.15167824074074071</v>
      </c>
      <c r="DR937" s="6">
        <v>1.48875</v>
      </c>
      <c r="DS937" s="6">
        <v>0.13162037037037039</v>
      </c>
      <c r="DT937" s="6">
        <v>0.74089120370370365</v>
      </c>
      <c r="DU937" s="6">
        <v>1.4132523148148151</v>
      </c>
      <c r="DV937" s="7">
        <v>1.1575</v>
      </c>
      <c r="DW937" s="6">
        <v>1.630960648148148</v>
      </c>
      <c r="DX937" s="6">
        <v>0.5490856481481482</v>
      </c>
      <c r="DY937" s="6">
        <v>0.13797453703703699</v>
      </c>
      <c r="DZ937" s="6">
        <v>1.735081018518519</v>
      </c>
      <c r="EA937" s="7">
        <v>1.5905092592592589</v>
      </c>
      <c r="EB937" s="6">
        <v>1.6296875</v>
      </c>
      <c r="EC937" s="6">
        <v>1.3532291666666669</v>
      </c>
      <c r="ED937" s="6">
        <v>1.366863425925926</v>
      </c>
      <c r="EE937" s="6">
        <v>1.536041666666667</v>
      </c>
      <c r="EF937" s="7">
        <v>0.19048611111111111</v>
      </c>
      <c r="EG937" s="6">
        <v>1.236493055555556</v>
      </c>
      <c r="EH937" s="6">
        <v>0.16770833333333329</v>
      </c>
      <c r="EI937" s="6">
        <v>1.584247685185185</v>
      </c>
      <c r="EJ937" s="6">
        <v>0.87026620370370367</v>
      </c>
      <c r="EK937" s="7">
        <v>0.14391203703703701</v>
      </c>
      <c r="EL937" s="6">
        <v>0.24687500000000001</v>
      </c>
      <c r="EM937" s="6">
        <v>1.4535300925925929</v>
      </c>
      <c r="EN937" s="6">
        <v>0.42171296296296301</v>
      </c>
      <c r="EO937" s="6">
        <v>0.46109953703703699</v>
      </c>
      <c r="EP937" s="7">
        <v>0.80972222222222223</v>
      </c>
      <c r="EQ937" s="6">
        <v>0.72052083333333339</v>
      </c>
      <c r="ER937" s="6">
        <v>0.144837962962963</v>
      </c>
      <c r="ES937" s="6">
        <v>0.46778935185185178</v>
      </c>
      <c r="ET937" s="6">
        <v>0.19268518518518521</v>
      </c>
      <c r="EU937" s="7">
        <v>0.86250000000000004</v>
      </c>
      <c r="EV937" s="6">
        <v>0.90196759259259263</v>
      </c>
      <c r="EW937" s="6">
        <v>1.245034722222222</v>
      </c>
      <c r="EX937" s="6">
        <v>0.70924768518518522</v>
      </c>
      <c r="EY937" s="6">
        <v>1.474363425925926</v>
      </c>
      <c r="EZ937" s="7">
        <v>0.1013888888888889</v>
      </c>
      <c r="FA937" s="6">
        <v>0.14903935185185191</v>
      </c>
      <c r="FB937" s="6">
        <v>1.1953125</v>
      </c>
      <c r="FC937" s="6">
        <v>0.39898148148148149</v>
      </c>
      <c r="FD937" s="6">
        <v>1.439699074074074</v>
      </c>
      <c r="FE937" s="7">
        <v>1.4278703703703699</v>
      </c>
      <c r="FF937" s="6">
        <v>1.260092592592593</v>
      </c>
      <c r="FG937" s="6">
        <v>1.404178240740741</v>
      </c>
      <c r="FH937" s="6">
        <v>1.3995486111111111</v>
      </c>
      <c r="FI937" s="6">
        <v>1.1987384259259259</v>
      </c>
      <c r="FJ937" s="7">
        <v>1.497210648148148</v>
      </c>
      <c r="FK937" s="6">
        <v>1.5906712962962959</v>
      </c>
      <c r="FL937" s="6">
        <v>1.5028009259259261</v>
      </c>
      <c r="FM937" s="6">
        <v>1.1675</v>
      </c>
      <c r="FN937" s="6">
        <v>0.77153935185185185</v>
      </c>
      <c r="FO937" s="7">
        <v>1.245636574074074</v>
      </c>
      <c r="FP937" s="6">
        <v>0.23822916666666669</v>
      </c>
      <c r="FQ937" s="6">
        <v>1.6870254629629631</v>
      </c>
      <c r="FR937" s="6">
        <v>0.15665509259259261</v>
      </c>
      <c r="FS937" s="6">
        <v>0.15684027777777779</v>
      </c>
      <c r="FT937" s="7">
        <v>0.22047453703703701</v>
      </c>
      <c r="FU937" s="6">
        <v>1.2481018518518521</v>
      </c>
      <c r="FV937" s="6">
        <v>1.24875</v>
      </c>
      <c r="FW937" s="6">
        <v>0.16888888888888889</v>
      </c>
      <c r="FX937" s="6">
        <v>1.657604166666667</v>
      </c>
      <c r="FY937" s="7">
        <v>0.76065972222222222</v>
      </c>
      <c r="FZ937" s="6">
        <v>1.161053240740741</v>
      </c>
      <c r="GA937" s="6">
        <v>1.4399884259259259</v>
      </c>
      <c r="GB937" s="6">
        <v>1.360462962962963</v>
      </c>
      <c r="GC937" s="6">
        <v>1.6228472222222221</v>
      </c>
      <c r="GD937" s="7">
        <v>1.3803240740740741</v>
      </c>
      <c r="GE937" s="6">
        <v>3.7511574074074072E-2</v>
      </c>
      <c r="GF937" s="6">
        <v>1.5685763888888891</v>
      </c>
      <c r="GG937" s="6">
        <v>0.77546296296296291</v>
      </c>
      <c r="GH937" s="6">
        <v>0.92091435185185189</v>
      </c>
      <c r="GI937" s="7">
        <v>1.058958333333333</v>
      </c>
      <c r="GJ937" s="6">
        <v>0.74907407407407411</v>
      </c>
      <c r="GK937" s="6">
        <v>0.1621296296296296</v>
      </c>
      <c r="GL937" s="6">
        <v>1.366365740740741</v>
      </c>
      <c r="GM937" s="6">
        <v>1.220173611111111</v>
      </c>
      <c r="GN937" s="7">
        <v>1.509768518518519</v>
      </c>
      <c r="GO937" s="6">
        <v>1.307199074074074</v>
      </c>
      <c r="GP937" s="6">
        <v>1.179444444444445</v>
      </c>
      <c r="GQ937" s="6">
        <v>1.201111111111111</v>
      </c>
      <c r="GR937" s="6">
        <v>0.70638888888888884</v>
      </c>
      <c r="GS937" s="7">
        <v>0.14679398148148151</v>
      </c>
      <c r="GT937" s="6">
        <v>0.1562152777777778</v>
      </c>
      <c r="GU937" s="6">
        <v>1.411979166666667</v>
      </c>
      <c r="GV937" s="6">
        <v>1.632141203703704</v>
      </c>
      <c r="GW937" s="6">
        <v>0.90041666666666664</v>
      </c>
      <c r="GX937" s="7">
        <v>1.0152777777777779</v>
      </c>
      <c r="GY937" s="6">
        <v>1.1419097222222221</v>
      </c>
      <c r="GZ937" s="6">
        <v>1.6001851851851849</v>
      </c>
      <c r="HA937" s="6">
        <v>1.570324074074074</v>
      </c>
      <c r="HB937" s="6">
        <v>0.16262731481481479</v>
      </c>
      <c r="HC937" s="7">
        <v>1.629918981481481</v>
      </c>
      <c r="HD937" s="6">
        <v>0.93854166666666672</v>
      </c>
      <c r="HE937" s="6">
        <v>0.5486226851851852</v>
      </c>
      <c r="HF937" s="6">
        <v>0.16111111111111109</v>
      </c>
      <c r="HG937" s="6">
        <v>1.0670138888888889</v>
      </c>
      <c r="HH937" s="7">
        <v>1.590810185185185</v>
      </c>
      <c r="HI937" s="6">
        <v>0.15456018518518519</v>
      </c>
      <c r="HJ937" s="6">
        <v>1.700694444444445</v>
      </c>
      <c r="HK937" s="6">
        <v>0.1441435185185185</v>
      </c>
      <c r="HL937" s="6">
        <v>1.380231481481482</v>
      </c>
      <c r="HM937" s="7">
        <v>0.1521990740740741</v>
      </c>
      <c r="HN937" s="6">
        <v>0.91028935185185189</v>
      </c>
      <c r="HO937" s="6">
        <v>1.629918981481481</v>
      </c>
      <c r="HP937" s="6">
        <v>1.4840162037037039</v>
      </c>
      <c r="HQ937" s="6">
        <v>0.86638888888888888</v>
      </c>
      <c r="HR937" s="7">
        <v>0.1663310185185185</v>
      </c>
      <c r="HS937" s="6">
        <v>1.6444328703703699</v>
      </c>
      <c r="HT937" s="6">
        <v>1.2670023148148151</v>
      </c>
      <c r="HU937" s="6">
        <v>1.5773958333333331</v>
      </c>
      <c r="HV937" s="6">
        <v>0.17343749999999999</v>
      </c>
      <c r="HW937" s="7">
        <v>1.2749421296296299</v>
      </c>
      <c r="HX937" s="6">
        <v>1.4280555555555561</v>
      </c>
      <c r="HY937" s="6">
        <v>0.86557870370370371</v>
      </c>
      <c r="HZ937" s="6">
        <v>1.353425925925926</v>
      </c>
      <c r="IA937" s="6">
        <v>1.3568865740740741</v>
      </c>
      <c r="IB937" s="7">
        <v>1.1969560185185191</v>
      </c>
      <c r="IC937" s="6">
        <v>1.1582523148148149</v>
      </c>
      <c r="ID937" s="6">
        <v>0.38909722222222221</v>
      </c>
      <c r="IE937" s="6">
        <v>1.5646875</v>
      </c>
      <c r="IF937" s="6">
        <v>3.3541666666666657E-2</v>
      </c>
      <c r="IG937" s="7">
        <v>1.5568287037037041</v>
      </c>
      <c r="IH937" s="6">
        <v>1.439444444444445</v>
      </c>
      <c r="II937" s="6">
        <v>0.87174768518518519</v>
      </c>
      <c r="IJ937" s="6">
        <v>0.70208333333333328</v>
      </c>
      <c r="IK937" s="6">
        <v>1.161215277777778</v>
      </c>
      <c r="IL937" s="7">
        <v>1.2616666666666669</v>
      </c>
      <c r="IM937" s="6">
        <v>1.356944444444445</v>
      </c>
      <c r="IN937" s="6">
        <v>0.15444444444444441</v>
      </c>
      <c r="IO937" s="6">
        <v>1.592407407407407</v>
      </c>
      <c r="IP937" s="6">
        <v>1.1758333333333331</v>
      </c>
      <c r="IQ937" s="7">
        <v>1.25568287037037</v>
      </c>
      <c r="IR937" s="6">
        <v>0.14701388888888889</v>
      </c>
      <c r="IS937" s="6">
        <v>0.54234953703703703</v>
      </c>
      <c r="IT937" s="6">
        <v>0.13819444444444451</v>
      </c>
      <c r="IU937" s="6">
        <v>1.2969212962962959</v>
      </c>
      <c r="IV937" s="7">
        <v>1.187511574074074</v>
      </c>
      <c r="IW937" s="6">
        <v>1.52806712962963</v>
      </c>
      <c r="IX937" s="6">
        <v>1.2249074074074069</v>
      </c>
      <c r="IY937" s="6">
        <v>1.440601851851852</v>
      </c>
      <c r="IZ937" s="6">
        <v>1.159259259259259</v>
      </c>
      <c r="JA937" s="7">
        <v>1.622800925925926</v>
      </c>
      <c r="JB937" s="6">
        <v>1.202905092592593</v>
      </c>
      <c r="JC937" s="6">
        <v>1.6311458333333331</v>
      </c>
      <c r="JD937" s="6">
        <v>1.5074421296296301</v>
      </c>
      <c r="JE937" s="6">
        <v>1.623576388888889</v>
      </c>
      <c r="JF937" s="7">
        <v>1.677175925925926</v>
      </c>
      <c r="JH937" s="6">
        <v>1.140034722222222</v>
      </c>
      <c r="JI937" s="6">
        <v>1.3292476851851851</v>
      </c>
      <c r="JJ937" s="6">
        <v>0.14377314814814809</v>
      </c>
      <c r="JK937" s="7">
        <v>1.641990740740741</v>
      </c>
      <c r="JL937" s="6">
        <v>1.6243171296296299</v>
      </c>
      <c r="JM937" s="6">
        <v>1.1542708333333329</v>
      </c>
      <c r="JN937" s="6">
        <v>1.70119212962963</v>
      </c>
      <c r="JO937" s="6">
        <v>0.15907407407407409</v>
      </c>
      <c r="JP937" s="7">
        <v>1.208738425925926</v>
      </c>
      <c r="JQ937" s="6">
        <v>1.1489699074074069</v>
      </c>
      <c r="JR937" s="6">
        <v>1.146643518518518</v>
      </c>
      <c r="JS937" s="6">
        <v>1.004791666666667</v>
      </c>
      <c r="JT937" s="6">
        <v>1.61931712962963</v>
      </c>
      <c r="JU937" s="7">
        <v>0.9735300925925926</v>
      </c>
      <c r="JV937" s="6">
        <v>0.22090277777777781</v>
      </c>
      <c r="JW937" s="6">
        <v>0.14966435185185181</v>
      </c>
      <c r="JX937" s="6">
        <v>0.61653935185185182</v>
      </c>
      <c r="JY937" s="6">
        <v>1.2655787037037041</v>
      </c>
      <c r="JZ937" s="7">
        <v>1.623043981481481</v>
      </c>
      <c r="KA937" s="6">
        <v>0.15353009259259259</v>
      </c>
      <c r="KB937" s="6">
        <v>1.290983796296296</v>
      </c>
      <c r="KC937" s="6">
        <v>1.5123148148148149</v>
      </c>
      <c r="KD937" s="6">
        <v>1.629270833333333</v>
      </c>
      <c r="KE937" s="7">
        <v>1.256111111111111</v>
      </c>
      <c r="KF937" s="6">
        <v>1.346261574074074</v>
      </c>
      <c r="KG937" s="6">
        <v>0.65035879629629634</v>
      </c>
      <c r="KH937" s="6">
        <v>0.198275462962963</v>
      </c>
      <c r="KI937" s="6">
        <v>1.0195486111111109</v>
      </c>
      <c r="KJ937" s="7">
        <v>0.27049768518518519</v>
      </c>
      <c r="KK937" s="6">
        <v>1.4314004629629631</v>
      </c>
      <c r="KL937" s="6">
        <v>0.20241898148148149</v>
      </c>
      <c r="KM937" s="6">
        <v>1.3687962962962961</v>
      </c>
      <c r="KN937" s="6">
        <v>0.51788194444444446</v>
      </c>
      <c r="KO937" s="7">
        <v>0.85624999999999996</v>
      </c>
      <c r="KP937" s="6">
        <v>1.2560995370370369</v>
      </c>
      <c r="KQ937" s="6">
        <v>1.1575347222222221</v>
      </c>
      <c r="KR937" s="6">
        <v>0.77083333333333337</v>
      </c>
      <c r="KS937" s="6">
        <v>1.7355902777777781</v>
      </c>
      <c r="KT937" s="7">
        <v>0.17637731481481481</v>
      </c>
      <c r="KU937" s="6">
        <v>1.6456134259259261</v>
      </c>
      <c r="KV937" s="6">
        <v>1.713993055555556</v>
      </c>
      <c r="KW937" s="6">
        <v>1.025127314814815</v>
      </c>
      <c r="KX937" s="6">
        <v>1.3651504629629629</v>
      </c>
      <c r="KY937" s="7">
        <v>1.4507523148148149</v>
      </c>
      <c r="KZ937" s="6">
        <v>1.08494212962963</v>
      </c>
      <c r="LA937" s="6">
        <v>0.7291319444444444</v>
      </c>
      <c r="LB937" s="6">
        <v>1.2326620370370369</v>
      </c>
      <c r="LC937" s="6">
        <v>1.594780092592593</v>
      </c>
      <c r="LD937" s="7">
        <v>0.41135416666666669</v>
      </c>
      <c r="LE937" s="6">
        <v>1.630451388888889</v>
      </c>
      <c r="LF937" s="6">
        <v>1.6300115740740739</v>
      </c>
      <c r="LG937" s="6">
        <v>1.3644328703703701</v>
      </c>
      <c r="LH937" s="6">
        <v>0.14398148148148149</v>
      </c>
      <c r="LI937" s="7">
        <v>0.15870370370370371</v>
      </c>
      <c r="LJ937" s="6">
        <v>1.168009259259259</v>
      </c>
      <c r="LK937" s="6">
        <v>0.87040509259259258</v>
      </c>
      <c r="LL937" s="6">
        <v>0.17254629629629631</v>
      </c>
      <c r="LM937" s="6">
        <v>0.1607986111111111</v>
      </c>
      <c r="LN937" s="7">
        <v>1.6232638888888891</v>
      </c>
      <c r="LO937" s="6">
        <v>1.630972222222222</v>
      </c>
      <c r="LP937" s="6">
        <v>0.74804398148148143</v>
      </c>
      <c r="LQ937" s="6">
        <v>1.5775694444444439</v>
      </c>
      <c r="LR937" s="6">
        <v>1.531516203703704</v>
      </c>
      <c r="LS937" s="7">
        <v>1.044039351851852</v>
      </c>
      <c r="LT937" s="6">
        <v>1.269236111111111</v>
      </c>
      <c r="LU937" s="6">
        <v>0.84432870370370372</v>
      </c>
      <c r="LV937" s="6">
        <v>0.15939814814814809</v>
      </c>
      <c r="LW937" s="6">
        <v>1.5965509259259261</v>
      </c>
      <c r="LX937" s="7">
        <v>1.721331018518518</v>
      </c>
      <c r="LY937" s="6">
        <v>1.718310185185185</v>
      </c>
      <c r="LZ937" s="6">
        <v>1.170555555555556</v>
      </c>
      <c r="MA937" s="6">
        <v>1.4861111111111109</v>
      </c>
      <c r="MB937" s="6">
        <v>0.15133101851851849</v>
      </c>
      <c r="MC937" s="7">
        <v>3.1921296296296288E-2</v>
      </c>
      <c r="MD937" s="6">
        <v>0.87839120370370372</v>
      </c>
      <c r="ME937" s="6">
        <v>0.1547685185185185</v>
      </c>
      <c r="MF937" s="6">
        <v>1.348935185185185</v>
      </c>
      <c r="MG937" s="6">
        <v>1.5018287037037039</v>
      </c>
      <c r="MH937" s="7">
        <v>0.91622685185185182</v>
      </c>
      <c r="MI937" s="6">
        <v>0.15535879629629629</v>
      </c>
      <c r="MJ937" s="6">
        <v>0.14427083333333329</v>
      </c>
      <c r="MK937" s="6">
        <v>0.87203703703703705</v>
      </c>
      <c r="ML937" s="6">
        <v>1.2516203703703701</v>
      </c>
      <c r="MM937" s="7">
        <v>1.386319444444444</v>
      </c>
      <c r="MN937" s="6">
        <v>0.90365740740740741</v>
      </c>
      <c r="MO937" s="6">
        <v>1.5003009259259259</v>
      </c>
      <c r="MP937" s="6">
        <v>0.40114583333333331</v>
      </c>
      <c r="MQ937" s="6">
        <v>0.1136805555555556</v>
      </c>
      <c r="MR937" s="7">
        <v>1.5219907407407409</v>
      </c>
      <c r="MS937" s="6">
        <v>0.38339120370370372</v>
      </c>
      <c r="MT937" s="6">
        <v>0.1350462962962963</v>
      </c>
      <c r="MU937" s="6">
        <v>0.1551851851851852</v>
      </c>
      <c r="MV937" s="6">
        <v>1.2598495370370371</v>
      </c>
      <c r="MW937" s="7">
        <v>0.36910879629629628</v>
      </c>
      <c r="MX937" s="6">
        <v>1.0348148148148151</v>
      </c>
      <c r="MY937" s="6">
        <v>0.98307870370370365</v>
      </c>
      <c r="MZ937" s="6">
        <v>0.62259259259259259</v>
      </c>
      <c r="NA937" s="6">
        <v>0.85785879629629624</v>
      </c>
      <c r="NB937" s="7">
        <v>1.3226851851851851</v>
      </c>
      <c r="NC937" s="6">
        <v>0.85943287037037042</v>
      </c>
      <c r="ND937" s="6">
        <v>1.630891203703704</v>
      </c>
      <c r="NE937" s="6">
        <v>0.67149305555555561</v>
      </c>
      <c r="NF937" s="6">
        <v>0.74761574074074078</v>
      </c>
      <c r="NG937" s="7">
        <v>1.3255671296296301</v>
      </c>
      <c r="NH937" s="6">
        <v>1.6245486111111109</v>
      </c>
      <c r="NI937" s="6">
        <v>1.398506944444444</v>
      </c>
      <c r="NJ937" s="6">
        <v>1.4870138888888891</v>
      </c>
      <c r="NK937" s="6">
        <v>1.326921296296296</v>
      </c>
      <c r="NL937" s="7">
        <v>1.213506944444444</v>
      </c>
      <c r="NM937" s="6">
        <v>0.61442129629629627</v>
      </c>
      <c r="NN937" s="6">
        <v>1.072719907407407</v>
      </c>
      <c r="NO937" s="6">
        <v>0.14849537037037039</v>
      </c>
      <c r="NP937" s="6">
        <v>1.664768518518519</v>
      </c>
      <c r="NQ937" s="7">
        <v>1.2506828703703701</v>
      </c>
      <c r="NR937" s="6">
        <v>1.245868055555555</v>
      </c>
      <c r="NS937" s="6">
        <v>1.5062037037037039</v>
      </c>
      <c r="NT937" s="6">
        <v>1.209490740740741E-2</v>
      </c>
      <c r="NU937" s="6">
        <v>1.623564814814815</v>
      </c>
      <c r="NV937" s="7">
        <v>0.99232638888888891</v>
      </c>
      <c r="NW937" s="6">
        <v>1.5133912037037041</v>
      </c>
      <c r="NX937" s="6">
        <v>1.3967013888888891</v>
      </c>
      <c r="NY937" s="6">
        <v>1.6764467592592589</v>
      </c>
      <c r="NZ937" s="6">
        <v>1.0564236111111109</v>
      </c>
      <c r="OA937" s="7">
        <v>1.748796296296296</v>
      </c>
      <c r="OB937" s="6">
        <v>0.14489583333333331</v>
      </c>
      <c r="OC937" s="6">
        <v>0.14659722222222221</v>
      </c>
      <c r="OD937" s="6">
        <v>0.17630787037037041</v>
      </c>
      <c r="OE937" s="6">
        <v>1.6301157407407409</v>
      </c>
      <c r="OF937" s="7">
        <v>0.27232638888888888</v>
      </c>
      <c r="OG937" s="6">
        <v>1.1709722222222221</v>
      </c>
      <c r="OH937" s="6">
        <v>0.16802083333333331</v>
      </c>
      <c r="OI937" s="6">
        <v>1.5914467592592589</v>
      </c>
      <c r="OJ937" s="6">
        <v>1.397407407407407</v>
      </c>
      <c r="OK937" s="7">
        <v>0.1688425925925926</v>
      </c>
      <c r="OL937" s="6">
        <v>0.71082175925925928</v>
      </c>
      <c r="OM937" s="6">
        <v>0.60401620370370368</v>
      </c>
      <c r="ON937" s="6">
        <v>1.62375</v>
      </c>
      <c r="OO937" s="6">
        <v>1.257592592592593</v>
      </c>
      <c r="OP937" s="7">
        <v>1.581666666666667</v>
      </c>
      <c r="OQ937" s="6">
        <v>1.616319444444444</v>
      </c>
      <c r="OS937" s="6">
        <v>1.108784722222222</v>
      </c>
      <c r="OT937" s="6">
        <v>0.90563657407407405</v>
      </c>
      <c r="OU937" s="7">
        <v>1.4081481481481479</v>
      </c>
      <c r="OV937" s="6">
        <v>1.2256712962962959</v>
      </c>
      <c r="OW937" s="6">
        <v>0.16351851851851851</v>
      </c>
      <c r="OX937" s="6">
        <v>0.14311342592592591</v>
      </c>
      <c r="OY937" s="6">
        <v>1.1678124999999999</v>
      </c>
      <c r="OZ937" s="7">
        <v>0.63736111111111116</v>
      </c>
      <c r="PA937" s="6">
        <v>1.1352893518518521</v>
      </c>
      <c r="PB937" s="6">
        <v>1.2217129629629631</v>
      </c>
      <c r="PC937" s="6">
        <v>0.2033912037037037</v>
      </c>
      <c r="PD937" s="6">
        <v>0.14225694444444439</v>
      </c>
      <c r="PE937" s="7">
        <v>1.239756944444445</v>
      </c>
      <c r="PF937" s="6">
        <v>1.519606481481482</v>
      </c>
      <c r="PG937" s="6">
        <v>1.217928240740741</v>
      </c>
      <c r="PH937" s="6">
        <v>0.16315972222222219</v>
      </c>
      <c r="PI937" s="6">
        <v>0.86329861111111106</v>
      </c>
      <c r="PJ937" s="7">
        <v>1.624398148148148</v>
      </c>
      <c r="PK937" s="6">
        <v>0.99383101851851852</v>
      </c>
      <c r="PL937" s="6">
        <v>1.0933796296296301</v>
      </c>
      <c r="PM937" s="6">
        <v>1.604143518518518</v>
      </c>
      <c r="PN937" s="6">
        <v>1.628761574074074</v>
      </c>
      <c r="PO937" s="7">
        <v>1.357349537037037</v>
      </c>
      <c r="PP937" s="6">
        <v>1.482037037037037</v>
      </c>
      <c r="PQ937" s="6">
        <v>1.629479166666667</v>
      </c>
      <c r="PR937" s="6">
        <v>1.282766203703704</v>
      </c>
      <c r="PS937" s="6">
        <v>1.1809606481481481</v>
      </c>
      <c r="PT937" s="7">
        <v>1.6233912037037039</v>
      </c>
      <c r="PU937" s="6">
        <v>1.236481481481482</v>
      </c>
      <c r="PV937" s="6">
        <v>1.3016087962962959</v>
      </c>
      <c r="PW937" s="6">
        <v>1.240115740740741</v>
      </c>
      <c r="PX937" s="6">
        <v>1.0199652777777779</v>
      </c>
      <c r="PY937" s="7">
        <v>1.108287037037037</v>
      </c>
      <c r="PZ937" s="6">
        <v>1.5318634259259261</v>
      </c>
      <c r="QA937" s="6">
        <v>1.3293634259259259</v>
      </c>
      <c r="QB937" s="6">
        <v>1.4085532407407411</v>
      </c>
      <c r="QC937" s="6">
        <v>1.1244212962962961</v>
      </c>
      <c r="QD937" s="7">
        <v>1.121793981481481</v>
      </c>
      <c r="QE937" s="6">
        <v>0.8552777777777778</v>
      </c>
      <c r="QF937" s="6">
        <v>1.5993402777777781</v>
      </c>
      <c r="QG937" s="6">
        <v>1.600196759259259</v>
      </c>
      <c r="QH937" s="6">
        <v>1.0152546296296301</v>
      </c>
      <c r="QI937" s="7">
        <v>0.6498842592592593</v>
      </c>
      <c r="QJ937" s="6">
        <v>1.287916666666667</v>
      </c>
      <c r="QK937" s="6">
        <v>0.73475694444444439</v>
      </c>
      <c r="QL937" s="6">
        <v>1.3263888888888891</v>
      </c>
      <c r="QM937" s="6">
        <v>1.274305555555556</v>
      </c>
      <c r="QN937" s="7">
        <v>0.91284722222222225</v>
      </c>
      <c r="QO937" s="6">
        <v>1.6236226851851849</v>
      </c>
      <c r="QP937" s="6">
        <v>1.290162037037037</v>
      </c>
      <c r="QQ937" s="6">
        <v>0.90998842592592588</v>
      </c>
      <c r="QR937" s="6">
        <v>0.75491898148148151</v>
      </c>
      <c r="QS937" s="7">
        <v>1.4333217592592591</v>
      </c>
      <c r="QT937" s="6">
        <v>1.266539351851852</v>
      </c>
      <c r="QU937" s="6">
        <v>1.259236111111111</v>
      </c>
      <c r="QV937" s="6">
        <v>1.2456481481481481</v>
      </c>
      <c r="QW937" s="6">
        <v>0.15292824074074071</v>
      </c>
      <c r="QX937" s="7">
        <v>0.21884259259259259</v>
      </c>
      <c r="QY937" s="6">
        <v>0.14891203703703701</v>
      </c>
      <c r="QZ937" s="6">
        <v>0.69874999999999998</v>
      </c>
      <c r="RA937" s="6">
        <v>0.96097222222222223</v>
      </c>
      <c r="RB937" s="6">
        <v>1.2434143518518519</v>
      </c>
      <c r="RC937" s="7">
        <v>0.16548611111111111</v>
      </c>
      <c r="RD937" s="6">
        <v>0.99028935185185185</v>
      </c>
      <c r="RE937" s="6">
        <v>0.1749074074074074</v>
      </c>
      <c r="RF937" s="6">
        <v>0.16622685185185179</v>
      </c>
      <c r="RG937" s="6">
        <v>0.29608796296296302</v>
      </c>
      <c r="RH937" s="7">
        <v>1.444537037037037</v>
      </c>
      <c r="RI937" s="6">
        <v>1.1674652777777781</v>
      </c>
      <c r="RJ937" s="6">
        <v>0.6959143518518518</v>
      </c>
      <c r="RK937" s="6">
        <v>0.1496527777777778</v>
      </c>
      <c r="RL937" s="6">
        <v>0.71487268518518521</v>
      </c>
      <c r="RM937" s="7">
        <v>1.622638888888889</v>
      </c>
      <c r="RN937" s="6">
        <v>1.353981481481481</v>
      </c>
      <c r="RO937" s="6">
        <v>0.12138888888888889</v>
      </c>
      <c r="RP937" s="6">
        <v>1.538206018518518</v>
      </c>
      <c r="RQ937" s="6">
        <v>1.3289120370370371</v>
      </c>
      <c r="RR937" s="7">
        <v>0.95672453703703708</v>
      </c>
      <c r="RS937" s="6">
        <v>1.4434259259259259</v>
      </c>
      <c r="RT937" s="6">
        <v>0.58857638888888886</v>
      </c>
      <c r="RU937" s="6">
        <v>0.27466435185185178</v>
      </c>
      <c r="RV937" s="6">
        <v>1.5724652777777779</v>
      </c>
      <c r="RW937" s="7">
        <v>1.0979861111111111</v>
      </c>
      <c r="RX937" s="6">
        <v>1.743715277777778</v>
      </c>
      <c r="RY937" s="6">
        <v>1.2240162037037039</v>
      </c>
      <c r="RZ937" s="6">
        <v>0.90380787037037036</v>
      </c>
      <c r="SA937" s="6">
        <v>0.57064814814814813</v>
      </c>
      <c r="SB937" s="7">
        <v>0.91380787037037037</v>
      </c>
      <c r="SC937" s="6">
        <v>1.1378935185185191</v>
      </c>
      <c r="SD937" s="6">
        <v>1.478993055555555</v>
      </c>
      <c r="SE937" s="6">
        <v>0.53415509259259264</v>
      </c>
      <c r="SF937" s="6">
        <v>1.543518518518519</v>
      </c>
      <c r="SG937" s="7">
        <v>1.123657407407407</v>
      </c>
      <c r="SH937" s="6">
        <v>1.5995717592592591</v>
      </c>
      <c r="SI937" s="6">
        <v>1.631458333333333</v>
      </c>
      <c r="SJ937" s="6">
        <v>0.86745370370370367</v>
      </c>
      <c r="SK937" s="6">
        <v>1.1881250000000001</v>
      </c>
      <c r="SL937" s="7">
        <v>1.1867824074074069</v>
      </c>
      <c r="SM937" s="6">
        <v>1.0384953703703701</v>
      </c>
      <c r="SN937" s="6">
        <v>0.18065972222222221</v>
      </c>
      <c r="SO937" s="6">
        <v>0.99971064814814814</v>
      </c>
      <c r="SP937" s="6">
        <v>0.70368055555555553</v>
      </c>
      <c r="SQ937" s="7">
        <v>0.13268518518518521</v>
      </c>
      <c r="SR937" s="6">
        <v>1.3574884259259259</v>
      </c>
      <c r="SS937" s="6">
        <v>0.13693287037037041</v>
      </c>
      <c r="ST937" s="6">
        <v>0.61549768518518522</v>
      </c>
      <c r="SU937" s="6">
        <v>0.14781250000000001</v>
      </c>
      <c r="SV937" s="7">
        <v>0.72069444444444442</v>
      </c>
      <c r="SW937" s="6">
        <v>0.91766203703703708</v>
      </c>
      <c r="SX937" s="6">
        <v>1.346099537037037</v>
      </c>
      <c r="SY937" s="6">
        <v>0.13978009259259261</v>
      </c>
      <c r="SZ937" s="6">
        <v>1.180613425925926</v>
      </c>
      <c r="TA937" s="7">
        <v>0.73633101851851857</v>
      </c>
      <c r="TB937" s="6">
        <v>1.7345254629629629</v>
      </c>
      <c r="TC937" s="6">
        <v>0.84285879629629634</v>
      </c>
      <c r="TD937" s="6">
        <v>1.3895023148148149</v>
      </c>
      <c r="TE937" s="6">
        <v>1.7403009259259259</v>
      </c>
      <c r="TF937" s="7">
        <v>0.14486111111111111</v>
      </c>
      <c r="TG937" s="6">
        <v>1.2581828703703699</v>
      </c>
      <c r="TH937" s="6">
        <v>4.6851851851851853E-2</v>
      </c>
      <c r="TI937" s="6">
        <v>1.3124652777777781</v>
      </c>
      <c r="TJ937" s="6">
        <v>1.169618055555556</v>
      </c>
      <c r="TK937" s="7">
        <v>1.7374537037037041</v>
      </c>
      <c r="TL937" s="6">
        <v>1.7524999999999999</v>
      </c>
      <c r="TM937" s="6">
        <v>1.6243749999999999</v>
      </c>
      <c r="TN937" s="6">
        <v>1.0490162037037041</v>
      </c>
      <c r="TO937" s="6">
        <v>0.8531481481481481</v>
      </c>
      <c r="TP937" s="7">
        <v>1.3453587962962961</v>
      </c>
      <c r="TQ937" s="6">
        <v>0.1183101851851852</v>
      </c>
      <c r="TR937" s="6">
        <v>1.140532407407407</v>
      </c>
      <c r="TS937" s="6">
        <v>1.5684143518518521</v>
      </c>
      <c r="TT937" s="6">
        <v>0.40986111111111112</v>
      </c>
      <c r="TU937" s="7">
        <v>1.213449074074074</v>
      </c>
      <c r="TV937" s="6">
        <v>0.77552083333333333</v>
      </c>
      <c r="TW937" s="6">
        <v>0.38018518518518518</v>
      </c>
      <c r="TX937" s="6">
        <v>1.627280092592593</v>
      </c>
      <c r="TY937" s="6">
        <v>1.005462962962963</v>
      </c>
      <c r="TZ937" s="7">
        <v>0.877349537037037</v>
      </c>
      <c r="UA937" s="6">
        <v>1.4919907407407409</v>
      </c>
      <c r="UB937" s="6">
        <v>1.2132523148148151</v>
      </c>
      <c r="UC937" s="6">
        <v>0.41163194444444451</v>
      </c>
      <c r="UD937" s="6">
        <v>1.736469907407407</v>
      </c>
      <c r="UE937" s="7">
        <v>1.480428240740741</v>
      </c>
      <c r="UF937" s="6">
        <v>1.034618055555556</v>
      </c>
      <c r="UG937" s="6">
        <v>0.17489583333333331</v>
      </c>
      <c r="UH937" s="6">
        <v>1.377071759259259</v>
      </c>
      <c r="UI937" s="6">
        <v>7.4039351851851856E-2</v>
      </c>
      <c r="UJ937" s="7">
        <v>1.667430555555556</v>
      </c>
      <c r="UK937" s="6">
        <v>0.55755787037037041</v>
      </c>
      <c r="UL937" s="6">
        <v>0.39677083333333341</v>
      </c>
      <c r="UM937" s="6">
        <v>0.86761574074074077</v>
      </c>
      <c r="UN937" s="6">
        <v>1.0203009259259259</v>
      </c>
      <c r="UO937" s="7">
        <v>1.0195949074074071</v>
      </c>
      <c r="UP937" s="6">
        <v>1.742604166666667</v>
      </c>
      <c r="UQ937" s="6">
        <v>1.5939004629629629</v>
      </c>
      <c r="UR937" s="6">
        <v>1.5993518518518519</v>
      </c>
      <c r="US937" s="6">
        <v>1.5835648148148149</v>
      </c>
      <c r="UT937" s="7">
        <v>1.259722222222222</v>
      </c>
      <c r="UU937" s="6">
        <v>1.6722337962962961</v>
      </c>
      <c r="UV937" s="6">
        <v>0.79135416666666669</v>
      </c>
      <c r="UW937" s="6">
        <v>0.97023148148148153</v>
      </c>
      <c r="UX937" s="6">
        <v>1.658113425925926</v>
      </c>
      <c r="UY937" s="7">
        <v>0.55122685185185183</v>
      </c>
      <c r="UZ937" s="6">
        <v>0.14304398148148151</v>
      </c>
      <c r="VA937" s="6">
        <v>1.2955787037037041</v>
      </c>
      <c r="VB937" s="6">
        <v>1.145601851851852</v>
      </c>
      <c r="VC937" s="6">
        <v>1.1447800925925931</v>
      </c>
      <c r="VD937" s="7">
        <v>1.1423611111111109</v>
      </c>
      <c r="VE937" s="6">
        <v>0.94064814814814812</v>
      </c>
      <c r="VF937" s="6">
        <v>1.5831365740740739</v>
      </c>
      <c r="VG937" s="6">
        <v>1.2825</v>
      </c>
      <c r="VH937" s="6">
        <v>1.0100810185185189</v>
      </c>
      <c r="VI937" s="7">
        <v>0.1642592592592593</v>
      </c>
      <c r="VJ937" s="6">
        <v>0.72271990740740744</v>
      </c>
      <c r="VK937" s="6">
        <v>0.90807870370370369</v>
      </c>
      <c r="VL937" s="6">
        <v>1.109305555555556</v>
      </c>
      <c r="VM937" s="6">
        <v>0.10517361111111111</v>
      </c>
      <c r="VN937" s="7">
        <v>0.94271990740740741</v>
      </c>
      <c r="VO937" s="6">
        <v>0.14782407407407411</v>
      </c>
      <c r="VP937" s="6">
        <v>0.14561342592592591</v>
      </c>
      <c r="VQ937" s="6">
        <v>1.1112615740740741</v>
      </c>
      <c r="VR937" s="6">
        <v>0.9632060185185185</v>
      </c>
      <c r="VS937" s="7">
        <v>0.1579976851851852</v>
      </c>
      <c r="VT937" s="6">
        <v>1.623506944444445</v>
      </c>
      <c r="VU937" s="6">
        <v>1.4324189814814809</v>
      </c>
      <c r="VV937" s="6">
        <v>1.259652777777778</v>
      </c>
      <c r="VW937" s="6">
        <v>1.6260416666666671</v>
      </c>
      <c r="VX937" s="7">
        <v>0.1476851851851852</v>
      </c>
      <c r="VY937" s="6">
        <v>1.249571759259259</v>
      </c>
      <c r="VZ937" s="6">
        <v>1.187222222222222</v>
      </c>
      <c r="WA937" s="6">
        <v>0.54961805555555554</v>
      </c>
      <c r="WB937" s="6">
        <v>0.1786574074074074</v>
      </c>
      <c r="WC937" s="7">
        <v>0.55480324074074072</v>
      </c>
      <c r="WD937" s="6">
        <v>0.17807870370370371</v>
      </c>
      <c r="WE937" s="6">
        <v>1.2563541666666671</v>
      </c>
      <c r="WF937" s="6">
        <v>1.7484606481481479</v>
      </c>
      <c r="WG937" s="6">
        <v>1.168923611111111</v>
      </c>
      <c r="WH937" s="7">
        <v>0.21912037037037041</v>
      </c>
      <c r="WI937" s="6">
        <v>1.7253240740740741</v>
      </c>
      <c r="WJ937" s="6">
        <v>0.8586921296296296</v>
      </c>
      <c r="WK937" s="6">
        <v>1.6727777777777779</v>
      </c>
      <c r="WL937" s="6">
        <v>1.618356481481481</v>
      </c>
      <c r="WM937" s="7">
        <v>1.6641782407407411</v>
      </c>
      <c r="WN937" s="6">
        <v>1.024212962962963</v>
      </c>
      <c r="WO937" s="6">
        <v>1.628831018518518</v>
      </c>
      <c r="WP937" s="6">
        <v>1.625335648148148</v>
      </c>
      <c r="WQ937" s="6">
        <v>1.6228472222222221</v>
      </c>
      <c r="WR937" s="7">
        <v>1.3194675925925921</v>
      </c>
      <c r="WS937" s="6">
        <v>0.1635300925925926</v>
      </c>
      <c r="WT937" s="6">
        <v>1.499837962962963</v>
      </c>
      <c r="WU937" s="6">
        <v>1.729236111111111</v>
      </c>
      <c r="WV937" s="6">
        <v>1.508090277777778</v>
      </c>
      <c r="WW937" s="7">
        <v>1.2370254629629629</v>
      </c>
      <c r="WX937" s="6">
        <v>1.50212962962963</v>
      </c>
      <c r="WY937" s="6">
        <v>1.2307870370370371</v>
      </c>
      <c r="WZ937" s="6">
        <v>0.95980324074074075</v>
      </c>
      <c r="XA937" s="6">
        <v>1.6237037037037041</v>
      </c>
      <c r="XB937" s="7">
        <v>1.422858796296296</v>
      </c>
      <c r="XC937" s="6">
        <v>1.6866203703703699</v>
      </c>
      <c r="XD937" s="6">
        <v>1.2432291666666671</v>
      </c>
      <c r="XE937" s="6">
        <v>0.27737268518518521</v>
      </c>
      <c r="XF937" s="6">
        <v>0.99790509259259264</v>
      </c>
      <c r="XG937" s="7">
        <v>1.588391203703704</v>
      </c>
      <c r="XH937" s="6">
        <v>1.232303240740741</v>
      </c>
      <c r="XI937" s="6">
        <v>1.497800925925926</v>
      </c>
      <c r="XJ937" s="6">
        <v>0.85151620370370373</v>
      </c>
      <c r="XK937" s="6">
        <v>1.639050925925926</v>
      </c>
      <c r="XL937" s="7">
        <v>0.14651620370370369</v>
      </c>
      <c r="XM937" s="6">
        <v>1.6406712962962959</v>
      </c>
      <c r="XN937" s="6">
        <v>0.17980324074074069</v>
      </c>
      <c r="XO937" s="6">
        <v>1.3611921296296301</v>
      </c>
      <c r="XP937" s="6">
        <v>1.1798726851851851</v>
      </c>
      <c r="XQ937" s="7">
        <v>1.244039351851852</v>
      </c>
      <c r="XR937" s="6">
        <v>1.251747685185185</v>
      </c>
      <c r="XS937" s="6">
        <v>0.1506365740740741</v>
      </c>
      <c r="XT937" s="6">
        <v>1.3705092592592589</v>
      </c>
      <c r="XU937" s="6">
        <v>0.18680555555555561</v>
      </c>
      <c r="XV937" s="7">
        <v>0.78172453703703704</v>
      </c>
      <c r="XW937" s="6">
        <v>0.58121527777777782</v>
      </c>
      <c r="XX937" s="6">
        <v>0.96614583333333337</v>
      </c>
      <c r="XY937" s="6">
        <v>1.1211111111111109</v>
      </c>
      <c r="XZ937" s="6">
        <v>0.69556712962962963</v>
      </c>
      <c r="YA937" s="7">
        <v>1.0643750000000001</v>
      </c>
      <c r="YB937" s="6">
        <v>0.15774305555555559</v>
      </c>
      <c r="YC937" s="6">
        <v>0.15747685185185181</v>
      </c>
      <c r="YD937" s="6">
        <v>0.5269907407407407</v>
      </c>
      <c r="YE937" s="6">
        <v>1.2431481481481479</v>
      </c>
      <c r="YF937" s="7">
        <v>1.424664351851852</v>
      </c>
      <c r="YG937" s="6">
        <v>1.3290162037037041</v>
      </c>
      <c r="YH937" s="6">
        <v>1.1271643518518519</v>
      </c>
      <c r="YI937" s="6">
        <v>1.1504976851851849</v>
      </c>
      <c r="YJ937" s="6">
        <v>0.14424768518518519</v>
      </c>
      <c r="YK937" s="7">
        <v>1.628668981481481</v>
      </c>
      <c r="YL937" s="6">
        <v>1.257118055555555</v>
      </c>
      <c r="YM937" s="6">
        <v>1.4811458333333329</v>
      </c>
      <c r="YN937" s="6">
        <v>1.537696759259259</v>
      </c>
      <c r="YO937" s="6">
        <v>1.405069444444444</v>
      </c>
      <c r="YP937" s="7">
        <v>0.19870370370370369</v>
      </c>
      <c r="YQ937" s="6">
        <v>1.4318981481481481</v>
      </c>
      <c r="YR937" s="6">
        <v>0.18729166666666669</v>
      </c>
      <c r="YS937" s="6">
        <v>0.124537037037037</v>
      </c>
      <c r="YT937" s="6">
        <v>0.1545138888888889</v>
      </c>
      <c r="YU937" s="7">
        <v>0.27253472222222219</v>
      </c>
      <c r="YV937" s="6">
        <v>0.14799768518518519</v>
      </c>
      <c r="YW937" s="6">
        <v>1.6233333333333331</v>
      </c>
      <c r="YX937" s="6">
        <v>0.71645833333333331</v>
      </c>
      <c r="YY937" s="6">
        <v>1.360717592592593</v>
      </c>
      <c r="YZ937" s="7">
        <v>1.617418981481481</v>
      </c>
      <c r="ZA937" s="6">
        <v>0.90825231481481483</v>
      </c>
      <c r="ZB937" s="6">
        <v>0.14019675925925931</v>
      </c>
      <c r="ZC937" s="6">
        <v>0.65274305555555556</v>
      </c>
      <c r="ZD937" s="6">
        <v>1.621331018518519</v>
      </c>
      <c r="ZE937" s="7">
        <v>1.6204861111111111</v>
      </c>
      <c r="ZF937" s="6">
        <v>1.701215277777778</v>
      </c>
      <c r="ZG937" s="6">
        <v>1.7450578703703701</v>
      </c>
      <c r="ZI937" s="6">
        <v>0.90865740740740741</v>
      </c>
      <c r="ZJ937" s="7">
        <v>1.580138888888889</v>
      </c>
      <c r="ZK937" s="6">
        <v>1.150555555555556</v>
      </c>
      <c r="ZL937" s="6">
        <v>0.3803009259259259</v>
      </c>
      <c r="ZM937" s="6">
        <v>1.230104166666667</v>
      </c>
      <c r="ZN937" s="6">
        <v>0.16600694444444439</v>
      </c>
      <c r="ZO937" s="7">
        <v>1.6184259259259259</v>
      </c>
      <c r="ZP937" s="6">
        <v>0.18854166666666669</v>
      </c>
      <c r="ZQ937" s="6">
        <v>0.90596064814814814</v>
      </c>
      <c r="ZR937" s="6">
        <v>1.0030787037037041</v>
      </c>
      <c r="ZS937" s="6">
        <v>1.5866550925925931</v>
      </c>
      <c r="ZT937" s="7">
        <v>0.38246527777777778</v>
      </c>
      <c r="ZU937" s="6">
        <v>0.14773148148148149</v>
      </c>
      <c r="ZV937" s="6">
        <v>1.420706018518519</v>
      </c>
      <c r="ZW937" s="6">
        <v>1.4388078703703699</v>
      </c>
      <c r="ZX937" s="6">
        <v>1.6185879629629629</v>
      </c>
      <c r="ZY937" s="7">
        <v>0.1537152777777778</v>
      </c>
      <c r="ZZ937" s="6">
        <v>1.3987962962962961</v>
      </c>
      <c r="AAA937" s="6">
        <v>0.15891203703703699</v>
      </c>
      <c r="AAB937" s="6">
        <v>1.6225347222222219</v>
      </c>
      <c r="AAC937" s="6">
        <v>0.87701388888888887</v>
      </c>
      <c r="AAD937" s="7">
        <v>1.574074074074074</v>
      </c>
      <c r="AAE937" s="6">
        <v>0.1378819444444444</v>
      </c>
      <c r="AAF937" s="6">
        <v>1.1368287037037039</v>
      </c>
      <c r="AAG937" s="6">
        <v>0.63471064814814815</v>
      </c>
      <c r="AAH937" s="6">
        <v>1.4440740740740741</v>
      </c>
      <c r="AAI937" s="7">
        <v>0.15682870370370369</v>
      </c>
      <c r="AAJ937" s="6">
        <v>1.5684837962962961</v>
      </c>
      <c r="AAK937" s="6">
        <v>1.378784722222222</v>
      </c>
      <c r="AAL937" s="6">
        <v>0.95381944444444444</v>
      </c>
      <c r="AAM937" s="6">
        <v>1.5067013888888889</v>
      </c>
      <c r="AAN937" s="7">
        <v>1.431759259259259</v>
      </c>
      <c r="AAO937" s="6">
        <v>1.511018518518519</v>
      </c>
      <c r="AAP937" s="6">
        <v>1.328217592592593</v>
      </c>
      <c r="AAQ937" s="6">
        <v>2.0474537037037041E-2</v>
      </c>
      <c r="AAR937" s="6">
        <v>0.60810185185185184</v>
      </c>
      <c r="AAS937" s="7">
        <v>1.8086805555555561</v>
      </c>
      <c r="AAT937" s="6">
        <v>1.5023263888888889</v>
      </c>
      <c r="AAU937" s="6">
        <v>1.5038425925925929</v>
      </c>
      <c r="AAV937" s="6">
        <v>0.2144212962962963</v>
      </c>
      <c r="AAW937" s="6">
        <v>1.69869212962963</v>
      </c>
      <c r="AAX937" s="7">
        <v>0.52201388888888889</v>
      </c>
      <c r="AAY937" s="6">
        <v>0.74894675925925924</v>
      </c>
      <c r="AAZ937" s="6">
        <v>1.6299074074074069</v>
      </c>
      <c r="ABA937" s="6">
        <v>1.6258796296296301</v>
      </c>
      <c r="ABB937" s="6">
        <v>1.7285532407407409</v>
      </c>
      <c r="ABC937" s="7">
        <v>1.294918981481481</v>
      </c>
      <c r="ABD937" s="6">
        <v>1.457592592592593</v>
      </c>
      <c r="ABE937" s="6">
        <v>0.1660648148148148</v>
      </c>
      <c r="ABF937" s="6">
        <v>0.16275462962962961</v>
      </c>
      <c r="ABG937" s="6">
        <v>0.16293981481481479</v>
      </c>
      <c r="ABH937" s="7">
        <v>0.94184027777777779</v>
      </c>
      <c r="ABI937" s="6">
        <v>1.544675925925926</v>
      </c>
      <c r="ABJ937" s="6">
        <v>0.28540509259259261</v>
      </c>
      <c r="ABK937" s="6">
        <v>1.359386574074074</v>
      </c>
      <c r="ABL937" s="6">
        <v>0.1661111111111111</v>
      </c>
      <c r="ABM937" s="7">
        <v>0.75577546296296294</v>
      </c>
      <c r="ABN937" s="6">
        <v>0.1474189814814815</v>
      </c>
      <c r="ABO937" s="6">
        <v>0.1557638888888889</v>
      </c>
      <c r="ABP937" s="6">
        <v>0.26167824074074081</v>
      </c>
      <c r="ABQ937" s="6">
        <v>0.7409606481481481</v>
      </c>
      <c r="ABR937" s="7">
        <v>1.489606481481482</v>
      </c>
      <c r="ABS937" s="6">
        <v>1.7354166666666671</v>
      </c>
      <c r="ABT937" s="6">
        <v>0.1612615740740741</v>
      </c>
      <c r="ABU937" s="6">
        <v>0.87177083333333338</v>
      </c>
      <c r="ABV937" s="6">
        <v>0.65840277777777778</v>
      </c>
      <c r="ABW937" s="7">
        <v>1.4494907407407409</v>
      </c>
      <c r="ABX937" s="6">
        <v>0.16136574074074081</v>
      </c>
      <c r="ABY937" s="6">
        <v>1.629259259259259</v>
      </c>
      <c r="ABZ937" s="6">
        <v>0.6411458333333333</v>
      </c>
      <c r="ACA937" s="6">
        <v>0.15880787037037039</v>
      </c>
      <c r="ACB937" s="7">
        <v>1.4440393518518519</v>
      </c>
      <c r="ACC937" s="6">
        <v>1.3715856481481481</v>
      </c>
      <c r="ACD937" s="6">
        <v>1.5150462962962961</v>
      </c>
      <c r="ACE937" s="6">
        <v>1.2104166666666669</v>
      </c>
      <c r="ACF937" s="6">
        <v>1.379525462962963</v>
      </c>
      <c r="ACG937" s="7">
        <v>1.3950115740740741</v>
      </c>
      <c r="ACH937" s="6">
        <v>1.262083333333333</v>
      </c>
      <c r="ACI937" s="6">
        <v>0.17381944444444439</v>
      </c>
      <c r="ACJ937" s="6">
        <v>1.501840277777778</v>
      </c>
      <c r="ACK937" s="6">
        <v>1.463125</v>
      </c>
      <c r="ACL937" s="7">
        <v>1.0992939814814811</v>
      </c>
      <c r="ACM937" s="6">
        <v>0.1479166666666667</v>
      </c>
      <c r="ACN937" s="6">
        <v>0.1726736111111111</v>
      </c>
      <c r="ACO937" s="6">
        <v>1.371469907407407</v>
      </c>
      <c r="ACP937" s="6">
        <v>1.2300231481481481</v>
      </c>
      <c r="ACQ937" s="7">
        <v>0.73126157407407411</v>
      </c>
      <c r="ACR937" s="6">
        <v>0.9070138888888889</v>
      </c>
      <c r="ACS937" s="6">
        <v>0.1517708333333333</v>
      </c>
      <c r="ACT937" s="6">
        <v>0.87452546296296296</v>
      </c>
      <c r="ACU937" s="6">
        <v>1.368055555555556</v>
      </c>
      <c r="ACV937" s="7">
        <v>0.16472222222222219</v>
      </c>
      <c r="ACW937" s="6">
        <v>1.3837152777777779</v>
      </c>
      <c r="ACX937" s="6">
        <v>1.1710648148148151</v>
      </c>
      <c r="ACY937" s="6">
        <v>1.372060185185185</v>
      </c>
      <c r="ACZ937" s="6">
        <v>1.1067245370370371</v>
      </c>
      <c r="ADA937" s="7">
        <v>0.36211805555555548</v>
      </c>
      <c r="ADB937" s="6">
        <v>1.135173611111111</v>
      </c>
      <c r="ADC937" s="6">
        <v>1.1478124999999999</v>
      </c>
      <c r="ADD937" s="6">
        <v>1.1756944444444439</v>
      </c>
      <c r="ADE937" s="6">
        <v>0.56783564814814813</v>
      </c>
      <c r="ADF937" s="7">
        <v>1.004525462962963</v>
      </c>
      <c r="ADG937" s="6">
        <v>0.1179861111111111</v>
      </c>
      <c r="ADH937" s="6">
        <v>0.55445601851851856</v>
      </c>
      <c r="ADI937" s="6">
        <v>0.75859953703703709</v>
      </c>
      <c r="ADJ937" s="6">
        <v>0.830474537037037</v>
      </c>
      <c r="ADK937" s="7">
        <v>0.84604166666666669</v>
      </c>
      <c r="ADL937" s="6">
        <v>0.16415509259259259</v>
      </c>
      <c r="ADM937" s="6">
        <v>0.1695717592592593</v>
      </c>
      <c r="ADN937" s="6">
        <v>0.21684027777777781</v>
      </c>
      <c r="ADO937" s="6">
        <v>0.1632291666666667</v>
      </c>
      <c r="ADP937" s="7">
        <v>0.17347222222222219</v>
      </c>
      <c r="ADQ937" s="6">
        <v>0.13697916666666671</v>
      </c>
      <c r="ADR937" s="6">
        <v>0.14835648148148151</v>
      </c>
      <c r="ADS937" s="6">
        <v>0.1029282407407407</v>
      </c>
      <c r="ADT937" s="6">
        <v>0.199375</v>
      </c>
      <c r="ADU937" s="7">
        <v>0.874537037037037</v>
      </c>
      <c r="ADV937" s="6">
        <v>0.16101851851851851</v>
      </c>
      <c r="ADW937" s="6">
        <v>0.17152777777777781</v>
      </c>
      <c r="ADX937" s="6">
        <v>0.14326388888888891</v>
      </c>
      <c r="ADY937" s="6">
        <v>0.42506944444444439</v>
      </c>
      <c r="ADZ937" s="7">
        <v>0.54557870370370365</v>
      </c>
      <c r="AEA937" s="6">
        <v>1.2212268518518521</v>
      </c>
      <c r="AEB937" s="6">
        <v>1.438333333333333</v>
      </c>
      <c r="AEC937" s="6">
        <v>0.1585532407407407</v>
      </c>
      <c r="AED937" s="6">
        <v>0.16625000000000001</v>
      </c>
      <c r="AEE937" s="7">
        <v>0.14194444444444451</v>
      </c>
      <c r="AEF937" s="6">
        <v>0.1182986111111111</v>
      </c>
      <c r="AEG937" s="6">
        <v>0.14045138888888889</v>
      </c>
      <c r="AEH937" s="6">
        <v>0.67678240740740736</v>
      </c>
      <c r="AEI937" s="6">
        <v>0.12695601851851851</v>
      </c>
      <c r="AEJ937" s="7">
        <v>0.13802083333333329</v>
      </c>
      <c r="AEK937" s="6">
        <v>0.20071759259259259</v>
      </c>
      <c r="AEL937" s="6">
        <v>0.21929398148148149</v>
      </c>
      <c r="AEM937" s="6">
        <v>1.477164351851852</v>
      </c>
      <c r="AEN937" s="6">
        <v>1.3613773148148149</v>
      </c>
      <c r="AEO937" s="7">
        <v>1.258981481481481</v>
      </c>
      <c r="AEP937" s="6">
        <v>1.611053240740741</v>
      </c>
      <c r="AEQ937" s="6">
        <v>0.39392361111111113</v>
      </c>
      <c r="AER937" s="6">
        <v>1.556215277777778</v>
      </c>
      <c r="AES937" s="6">
        <v>0.74671296296296297</v>
      </c>
      <c r="AET937" s="7">
        <v>1.124305555555555</v>
      </c>
      <c r="AEU937" s="6">
        <v>1.3124537037037041</v>
      </c>
      <c r="AEV937" s="6">
        <v>1.6298958333333331</v>
      </c>
      <c r="AEW937" s="6">
        <v>1.3843749999999999</v>
      </c>
      <c r="AEX937" s="6">
        <v>0.75655092592592588</v>
      </c>
      <c r="AEY937" s="7">
        <v>0.92660879629629633</v>
      </c>
      <c r="AEZ937" s="6">
        <v>1.501863425925926</v>
      </c>
      <c r="AFA937" s="6">
        <v>0.1310300925925926</v>
      </c>
      <c r="AFB937" s="6">
        <v>1.131319444444445</v>
      </c>
      <c r="AFC937" s="6">
        <v>1.143726851851852</v>
      </c>
      <c r="AFD937" s="7">
        <v>1.257418981481482</v>
      </c>
      <c r="AFE937" s="6">
        <v>1.2166898148148151</v>
      </c>
      <c r="AFF937" s="6">
        <v>1.1786342592592589</v>
      </c>
      <c r="AFG937" s="6">
        <v>1.735393518518519</v>
      </c>
      <c r="AFH937" s="6">
        <v>1.2800347222222219</v>
      </c>
      <c r="AFI937" s="7">
        <v>0.14430555555555549</v>
      </c>
      <c r="AFJ937" s="6">
        <v>0.72570601851851857</v>
      </c>
      <c r="AFK937" s="6">
        <v>0.54458333333333331</v>
      </c>
      <c r="AFL937" s="6">
        <v>1.743680555555555</v>
      </c>
      <c r="AFM937" s="6">
        <v>0.16708333333333331</v>
      </c>
      <c r="AFN937" s="7">
        <v>1.4943287037037041</v>
      </c>
      <c r="AFO937" s="6">
        <v>1.6071643518518519</v>
      </c>
      <c r="AFP937" s="6">
        <v>0.14983796296296301</v>
      </c>
      <c r="AFQ937" s="6">
        <v>1.044537037037037</v>
      </c>
      <c r="AFR937" s="6">
        <v>1.364236111111111</v>
      </c>
      <c r="AFS937" s="7">
        <v>0.2638888888888889</v>
      </c>
      <c r="AFT937" s="6">
        <v>0.75464120370370369</v>
      </c>
      <c r="AFU937" s="6">
        <v>0.76094907407407408</v>
      </c>
      <c r="AFV937" s="6">
        <v>0.90209490740740739</v>
      </c>
      <c r="AFW937" s="6">
        <v>1.4149421296296301</v>
      </c>
      <c r="AFX937" s="7">
        <v>0.27590277777777777</v>
      </c>
      <c r="AFY937" s="6">
        <v>1.0912500000000001</v>
      </c>
      <c r="AFZ937" s="6">
        <v>1.1498148148148151</v>
      </c>
      <c r="AGA937" s="6">
        <v>1.6879745370370369</v>
      </c>
      <c r="AGB937" s="6">
        <v>1.199756944444444</v>
      </c>
      <c r="AGC937" s="7">
        <v>0.51709490740740738</v>
      </c>
      <c r="AGD937" s="6">
        <v>1.2917013888888891</v>
      </c>
      <c r="AGE937" s="6">
        <v>1.1582291666666671</v>
      </c>
      <c r="AGF937" s="6">
        <v>1.445081018518519</v>
      </c>
      <c r="AGG937" s="6">
        <v>1.633634259259259</v>
      </c>
      <c r="AGH937" s="7">
        <v>1.6254629629629631</v>
      </c>
      <c r="AGI937" s="6">
        <v>1.376493055555555</v>
      </c>
      <c r="AGJ937" s="6">
        <v>1.012418981481481</v>
      </c>
      <c r="AGK937" s="6">
        <v>0.12922453703703701</v>
      </c>
      <c r="AGL937" s="6">
        <v>1.2279398148148151</v>
      </c>
      <c r="AGM937" s="7">
        <v>1.6536921296296301</v>
      </c>
      <c r="AGN937" s="6">
        <v>1.495034722222222</v>
      </c>
      <c r="AGO937" s="6">
        <v>0.90973379629629625</v>
      </c>
      <c r="AGP937" s="6">
        <v>1.41056712962963</v>
      </c>
      <c r="AGQ937" s="6">
        <v>1.6257291666666669</v>
      </c>
      <c r="AGR937" s="7">
        <v>0.1461921296296296</v>
      </c>
      <c r="AGS937" s="6">
        <v>1.580196759259259</v>
      </c>
      <c r="AGT937" s="6">
        <v>0.28135416666666668</v>
      </c>
      <c r="AGU937" s="6">
        <v>0.38164351851851852</v>
      </c>
      <c r="AGV937" s="6">
        <v>1.5521990740740741</v>
      </c>
      <c r="AGW937" s="7">
        <v>0.71907407407407409</v>
      </c>
      <c r="AGX937" s="6">
        <v>1.250706018518519</v>
      </c>
      <c r="AGY937" s="6">
        <v>1.574016203703704</v>
      </c>
      <c r="AGZ937" s="6">
        <v>1.5958101851851849</v>
      </c>
      <c r="AHA937" s="6">
        <v>1.435208333333333</v>
      </c>
      <c r="AHB937" s="7">
        <v>1.7171296296296299</v>
      </c>
      <c r="AHC937" s="6">
        <v>1.3490740740740741</v>
      </c>
      <c r="AHD937" s="6">
        <v>0.5504282407407407</v>
      </c>
      <c r="AHE937" s="6">
        <v>0.18127314814814821</v>
      </c>
      <c r="AHF937" s="6">
        <v>0.39145833333333341</v>
      </c>
      <c r="AHG937" s="7">
        <v>0.39054398148148151</v>
      </c>
      <c r="AHH937" s="6">
        <v>0.90708333333333335</v>
      </c>
      <c r="AHI937" s="6">
        <v>1.204328703703704</v>
      </c>
      <c r="AHJ937" s="6">
        <v>0.91612268518518514</v>
      </c>
      <c r="AHK937" s="6">
        <v>1.623831018518519</v>
      </c>
      <c r="AHL937" s="7">
        <v>1.6032291666666669</v>
      </c>
      <c r="AHM937" s="6">
        <v>1.3907060185185181</v>
      </c>
      <c r="AHN937" s="6">
        <v>0.90418981481481486</v>
      </c>
      <c r="AHO937" s="6">
        <v>0.70824074074074073</v>
      </c>
      <c r="AHP937" s="6">
        <v>0.13693287037037041</v>
      </c>
      <c r="AHQ937" s="7">
        <v>0.59991898148148148</v>
      </c>
      <c r="AHR937" s="6">
        <v>1.239930555555556</v>
      </c>
      <c r="AHS937" s="6">
        <v>1.458993055555555</v>
      </c>
      <c r="AHT937" s="6">
        <v>1.311724537037037</v>
      </c>
      <c r="AHU937" s="6">
        <v>1.6229976851851851</v>
      </c>
      <c r="AHV937" s="7">
        <v>1.078796296296296</v>
      </c>
      <c r="AHW937" s="6">
        <v>0.14707175925925919</v>
      </c>
      <c r="AHX937" s="6">
        <v>1.4268749999999999</v>
      </c>
      <c r="AHY937" s="6">
        <v>1.5270023148148151</v>
      </c>
      <c r="AHZ937" s="6">
        <v>0.1215509259259259</v>
      </c>
      <c r="AIA937" s="7">
        <v>1.6032291666666669</v>
      </c>
      <c r="AIB937" s="6">
        <v>1.3746527777777779</v>
      </c>
      <c r="AIC937" s="6">
        <v>1.6250347222222219</v>
      </c>
      <c r="AID937" s="6">
        <v>0.46437499999999998</v>
      </c>
      <c r="AIE937" s="6">
        <v>1.068287037037037E-2</v>
      </c>
      <c r="AIF937" s="7">
        <v>1.030543981481481</v>
      </c>
      <c r="AIG937" s="6">
        <v>9.3726851851851853E-2</v>
      </c>
      <c r="AIH937" s="6">
        <v>1.0723148148148149</v>
      </c>
      <c r="AII937" s="6">
        <v>0.15918981481481481</v>
      </c>
      <c r="AIJ937" s="6">
        <v>0.5697106481481482</v>
      </c>
      <c r="AIK937" s="7">
        <v>0.90905092592592596</v>
      </c>
      <c r="AIL937" s="6">
        <v>1.6243171296296299</v>
      </c>
      <c r="AIM937" s="6">
        <v>0.1537037037037037</v>
      </c>
      <c r="AIN937" s="6">
        <v>1.622384259259259</v>
      </c>
      <c r="AIO937" s="6">
        <v>0.15987268518518519</v>
      </c>
      <c r="AIP937" s="7">
        <v>1.567256944444444</v>
      </c>
      <c r="AIQ937" s="6">
        <v>0.18251157407407409</v>
      </c>
      <c r="AIR937" s="6">
        <v>1.2672337962962961</v>
      </c>
      <c r="AIS937" s="6">
        <v>0.1118171296296296</v>
      </c>
      <c r="AIT937" s="6">
        <v>0.16848379629629631</v>
      </c>
      <c r="AIU937" s="7">
        <v>0.61501157407407403</v>
      </c>
      <c r="AIV937" s="6">
        <v>0.14443287037037039</v>
      </c>
      <c r="AIW937" s="6">
        <v>0.92796296296296299</v>
      </c>
      <c r="AIX937" s="6">
        <v>0.16070601851851851</v>
      </c>
      <c r="AIY937" s="6">
        <v>1.6049652777777781</v>
      </c>
      <c r="AIZ937" s="7">
        <v>1.5045601851851851</v>
      </c>
      <c r="AJB937" s="6">
        <v>0.1945949074074074</v>
      </c>
      <c r="AJC937" s="6">
        <v>0.89228009259259256</v>
      </c>
      <c r="AJD937" s="6">
        <v>1.626956018518519</v>
      </c>
      <c r="AJE937" s="7">
        <v>1.515694444444444</v>
      </c>
      <c r="AJF937" s="6">
        <v>0.1517708333333333</v>
      </c>
      <c r="AJG937" s="6">
        <v>1.728518518518519</v>
      </c>
      <c r="AJH937" s="6">
        <v>1.25443287037037</v>
      </c>
      <c r="AJI937" s="6">
        <v>1.3701504629629631</v>
      </c>
      <c r="AJJ937" s="7">
        <v>1.7015625000000001</v>
      </c>
      <c r="AJK937" s="6">
        <v>1.621631944444444</v>
      </c>
      <c r="AJL937" s="6">
        <v>1.496828703703704</v>
      </c>
      <c r="AJM937" s="6">
        <v>1.6634490740740739</v>
      </c>
      <c r="AJN937" s="6">
        <v>1.372824074074074</v>
      </c>
      <c r="AJO937" s="7">
        <v>1.239583333333333</v>
      </c>
      <c r="AJP937" s="6">
        <v>0.1254976851851852</v>
      </c>
      <c r="AJQ937" s="6">
        <v>1.274131944444445</v>
      </c>
      <c r="AJR937" s="6">
        <v>1.28693287037037</v>
      </c>
      <c r="AJS937" s="6">
        <v>1.293101851851852</v>
      </c>
      <c r="AJT937" s="7">
        <v>1.6227662037037041</v>
      </c>
      <c r="AJU937" s="6">
        <v>1.548449074074074</v>
      </c>
      <c r="AJV937" s="6">
        <v>1.616423611111111</v>
      </c>
      <c r="AJW937" s="6">
        <v>1.2921875</v>
      </c>
      <c r="AJX937" s="6">
        <v>1.369768518518518</v>
      </c>
      <c r="AJY937" s="7">
        <v>1.1435532407407409</v>
      </c>
      <c r="AJZ937" s="6">
        <v>0.1514351851851852</v>
      </c>
      <c r="AKA937" s="6">
        <v>1.1571296296296301</v>
      </c>
      <c r="AKB937" s="6">
        <v>1.073310185185185</v>
      </c>
      <c r="AKC937" s="6">
        <v>1.6779050925925929</v>
      </c>
      <c r="AKD937" s="7">
        <v>1.664224537037037</v>
      </c>
      <c r="AKE937" s="6">
        <v>0.5476388888888889</v>
      </c>
      <c r="AKF937" s="6">
        <v>1.2458217592592591</v>
      </c>
      <c r="AKG937" s="6">
        <v>1.3918634259259259</v>
      </c>
      <c r="AKH937" s="6">
        <v>1.62306712962963</v>
      </c>
      <c r="AKI937" s="7">
        <v>1.625092592592593</v>
      </c>
      <c r="AKJ937" s="6">
        <v>1.542430555555556</v>
      </c>
      <c r="AKK937" s="6">
        <v>0.164525462962963</v>
      </c>
      <c r="AKL937" s="6">
        <v>0.55701388888888892</v>
      </c>
      <c r="AKM937" s="6">
        <v>1.352395833333333</v>
      </c>
      <c r="AKN937" s="7">
        <v>0.70386574074074071</v>
      </c>
      <c r="AKO937" s="6">
        <v>0.15582175925925931</v>
      </c>
      <c r="AKP937" s="6">
        <v>1.5873842592592591</v>
      </c>
      <c r="AKQ937" s="6">
        <v>1.732268518518518</v>
      </c>
      <c r="AKR937" s="6">
        <v>1.2605671296296299</v>
      </c>
      <c r="AKS937" s="7">
        <v>1.5032986111111111</v>
      </c>
      <c r="AKT937" s="6">
        <v>1.6271412037037041</v>
      </c>
      <c r="AKU937" s="6">
        <v>0.15034722222222219</v>
      </c>
      <c r="AKV937" s="6">
        <v>1.0581597222222221</v>
      </c>
      <c r="AKW937" s="6">
        <v>0.88796296296296295</v>
      </c>
      <c r="AKX937" s="7">
        <v>1.4592708333333331</v>
      </c>
      <c r="AKY937" s="6">
        <v>1.5813773148148149</v>
      </c>
      <c r="AKZ937" s="6">
        <v>1.459756944444444</v>
      </c>
      <c r="ALA937" s="6">
        <v>1.3795833333333329</v>
      </c>
      <c r="ALB937" s="6">
        <v>1.1536111111111109</v>
      </c>
      <c r="ALC937" s="7">
        <v>0.18056712962962959</v>
      </c>
      <c r="ALD937" s="6">
        <v>1.69962962962963</v>
      </c>
      <c r="ALE937" s="6">
        <v>0.88079861111111113</v>
      </c>
      <c r="ALF937" s="6">
        <v>1.3205092592592591</v>
      </c>
      <c r="ALG937" s="6">
        <v>0.67151620370370368</v>
      </c>
      <c r="ALH937" s="7">
        <v>1.6240625</v>
      </c>
      <c r="ALI937" s="6">
        <v>0.16100694444444441</v>
      </c>
      <c r="ALJ937" s="6">
        <v>1.40431712962963</v>
      </c>
      <c r="ALK937" s="6">
        <v>0.198912037037037</v>
      </c>
      <c r="ALL937" s="6">
        <v>0.17353009259259261</v>
      </c>
      <c r="ALM937" s="7">
        <v>0.31211805555555561</v>
      </c>
    </row>
    <row r="938" spans="1:1001" x14ac:dyDescent="0.45">
      <c r="A938" s="1" t="s">
        <v>937</v>
      </c>
      <c r="B938" s="6">
        <v>0.67175925925925928</v>
      </c>
      <c r="C938" s="6">
        <v>0.27572916666666669</v>
      </c>
      <c r="D938" s="6">
        <v>1.2364351851851849</v>
      </c>
      <c r="E938" s="6">
        <v>1.288831018518519</v>
      </c>
      <c r="F938" s="7">
        <v>0.33269675925925918</v>
      </c>
      <c r="G938" s="6">
        <v>1.4745254629629629</v>
      </c>
      <c r="H938" s="6">
        <v>1.0660763888888889</v>
      </c>
      <c r="I938" s="6">
        <v>0.73608796296296297</v>
      </c>
      <c r="J938" s="6">
        <v>0.52206018518518515</v>
      </c>
      <c r="K938" s="7">
        <v>1.349282407407407</v>
      </c>
      <c r="L938" s="6">
        <v>0.79293981481481479</v>
      </c>
      <c r="M938" s="6">
        <v>0.26438657407407412</v>
      </c>
      <c r="N938" s="6">
        <v>6.3506944444444449E-2</v>
      </c>
      <c r="O938" s="6">
        <v>0.76329861111111108</v>
      </c>
      <c r="P938" s="7">
        <v>3.8287037037037043E-2</v>
      </c>
      <c r="Q938" s="6">
        <v>1.446793981481481</v>
      </c>
      <c r="R938" s="6">
        <v>0.7337731481481482</v>
      </c>
      <c r="S938" s="6">
        <v>1.4241087962962959</v>
      </c>
      <c r="T938" s="6">
        <v>0.791412037037037</v>
      </c>
      <c r="U938" s="7">
        <v>1.0872106481481481</v>
      </c>
      <c r="V938" s="6">
        <v>0.72326388888888893</v>
      </c>
      <c r="W938" s="6">
        <v>1.128946759259259</v>
      </c>
      <c r="X938" s="6">
        <v>1.354780092592593</v>
      </c>
      <c r="Y938" s="6">
        <v>4.9027777777777781E-2</v>
      </c>
      <c r="Z938" s="7">
        <v>2.3883333333333332</v>
      </c>
      <c r="AA938" s="6">
        <v>1.098518518518518</v>
      </c>
      <c r="AB938" s="6">
        <v>1.1184375</v>
      </c>
      <c r="AC938" s="6">
        <v>1.198576388888889</v>
      </c>
      <c r="AD938" s="6">
        <v>0.35324074074074069</v>
      </c>
      <c r="AE938" s="7">
        <v>0.33174768518518521</v>
      </c>
      <c r="AF938" s="6">
        <v>1.304444444444445</v>
      </c>
      <c r="AG938" s="6">
        <v>1.280578703703704</v>
      </c>
      <c r="AH938" s="6">
        <v>9.2476851851851852E-2</v>
      </c>
      <c r="AI938" s="6">
        <v>1.114571759259259</v>
      </c>
      <c r="AJ938" s="7">
        <v>1.1985532407407411</v>
      </c>
      <c r="AK938" s="6">
        <v>6.458333333333334E-2</v>
      </c>
      <c r="AL938" s="6">
        <v>0.34993055555555558</v>
      </c>
      <c r="AM938" s="6">
        <v>0.70807870370370374</v>
      </c>
      <c r="AN938" s="6">
        <v>1.3474768518518521</v>
      </c>
      <c r="AO938" s="7">
        <v>1.112974537037037</v>
      </c>
      <c r="AP938" s="6">
        <v>0.65155092592592589</v>
      </c>
      <c r="AQ938" s="6">
        <v>1.1878703703703699</v>
      </c>
      <c r="AR938" s="6">
        <v>1.3595717592592591</v>
      </c>
      <c r="AS938" s="6">
        <v>1.4820601851851849</v>
      </c>
      <c r="AT938" s="7">
        <v>0.76775462962962959</v>
      </c>
      <c r="AU938" s="6">
        <v>1.1176504629629631</v>
      </c>
      <c r="AV938" s="6">
        <v>1.0678125000000001</v>
      </c>
      <c r="AW938" s="6">
        <v>0.91363425925925923</v>
      </c>
      <c r="AX938" s="6">
        <v>1.0049421296296299</v>
      </c>
      <c r="AY938" s="7">
        <v>0.66570601851851852</v>
      </c>
      <c r="AZ938" s="6">
        <v>1.109803240740741</v>
      </c>
      <c r="BA938" s="6">
        <v>0.74660879629629628</v>
      </c>
      <c r="BB938" s="6">
        <v>0.25252314814814808</v>
      </c>
      <c r="BC938" s="6">
        <v>6.2280092592592602E-2</v>
      </c>
      <c r="BD938" s="7">
        <v>0.1444560185185185</v>
      </c>
      <c r="BE938" s="6">
        <v>5.8368055555555548E-2</v>
      </c>
      <c r="BF938" s="6">
        <v>1.379814814814815</v>
      </c>
      <c r="BG938" s="6">
        <v>1.607789351851852</v>
      </c>
      <c r="BH938" s="6">
        <v>0.8998032407407407</v>
      </c>
      <c r="BI938" s="7">
        <v>0.8319212962962963</v>
      </c>
      <c r="BJ938" s="6">
        <v>1.166168981481482</v>
      </c>
      <c r="BK938" s="6">
        <v>1.4782754629629631</v>
      </c>
      <c r="BL938" s="6">
        <v>1.4802546296296299</v>
      </c>
      <c r="BM938" s="6">
        <v>0.76451388888888894</v>
      </c>
      <c r="BN938" s="7">
        <v>0.80593749999999997</v>
      </c>
      <c r="BO938" s="6">
        <v>1.135104166666667</v>
      </c>
      <c r="BP938" s="6">
        <v>0.78695601851851849</v>
      </c>
      <c r="BQ938" s="6">
        <v>0.71001157407407411</v>
      </c>
      <c r="BR938" s="6">
        <v>1.4021759259259261</v>
      </c>
      <c r="BS938" s="7">
        <v>0.91707175925925921</v>
      </c>
      <c r="BT938" s="6">
        <v>1.0212847222222221</v>
      </c>
      <c r="BU938" s="6">
        <v>5.5185185185185177E-2</v>
      </c>
      <c r="BV938" s="6">
        <v>0.99068287037037039</v>
      </c>
      <c r="BW938" s="6">
        <v>0.69026620370370373</v>
      </c>
      <c r="BX938" s="7">
        <v>1.485960648148148</v>
      </c>
      <c r="BY938" s="6">
        <v>0.34035879629629628</v>
      </c>
      <c r="BZ938" s="6">
        <v>1.1041087962962961</v>
      </c>
      <c r="CA938" s="6">
        <v>1.3537152777777779</v>
      </c>
      <c r="CB938" s="6">
        <v>1.4292129629629631</v>
      </c>
      <c r="CC938" s="7">
        <v>0.73475694444444439</v>
      </c>
      <c r="CD938" s="6">
        <v>0.93950231481481483</v>
      </c>
      <c r="CE938" s="6">
        <v>1.3634606481481479</v>
      </c>
      <c r="CF938" s="6">
        <v>0.95665509259259263</v>
      </c>
      <c r="CG938" s="6">
        <v>0.84531250000000002</v>
      </c>
      <c r="CH938" s="7">
        <v>1.098506944444444</v>
      </c>
      <c r="CI938" s="6">
        <v>1.480104166666667</v>
      </c>
      <c r="CJ938" s="6">
        <v>1.1084837962962959</v>
      </c>
      <c r="CK938" s="6">
        <v>1.078287037037037</v>
      </c>
      <c r="CL938" s="6">
        <v>1.0815393518518519</v>
      </c>
      <c r="CM938" s="7">
        <v>1.075115740740741</v>
      </c>
      <c r="CN938" s="6">
        <v>1.4182986111111111</v>
      </c>
      <c r="CO938" s="6">
        <v>0.64569444444444446</v>
      </c>
      <c r="CP938" s="6">
        <v>1.1050347222222221</v>
      </c>
      <c r="CQ938" s="6">
        <v>1.3997337962962959</v>
      </c>
      <c r="CR938" s="7">
        <v>1.4881944444444439</v>
      </c>
      <c r="CS938" s="6">
        <v>0.77994212962962961</v>
      </c>
      <c r="CT938" s="6">
        <v>1.5869907407407411</v>
      </c>
      <c r="CU938" s="6">
        <v>0.66395833333333332</v>
      </c>
      <c r="CV938" s="6">
        <v>1.3639583333333329</v>
      </c>
      <c r="CW938" s="7">
        <v>1.0207407407407409</v>
      </c>
      <c r="CX938" s="6">
        <v>1.407418981481481</v>
      </c>
      <c r="CY938" s="6">
        <v>1.320324074074074</v>
      </c>
      <c r="CZ938" s="6">
        <v>1.2959837962962959</v>
      </c>
      <c r="DA938" s="6">
        <v>1.4872916666666669</v>
      </c>
      <c r="DB938" s="7">
        <v>0.32309027777777782</v>
      </c>
      <c r="DC938" s="6">
        <v>1.4835648148148151</v>
      </c>
      <c r="DD938" s="6">
        <v>1.505208333333333</v>
      </c>
      <c r="DE938" s="6">
        <v>1.5267592592592589</v>
      </c>
      <c r="DF938" s="6">
        <v>1.580972222222222</v>
      </c>
      <c r="DG938" s="7">
        <v>0.88981481481481484</v>
      </c>
      <c r="DH938" s="6">
        <v>1.0759375</v>
      </c>
      <c r="DI938" s="6">
        <v>1.5846875</v>
      </c>
      <c r="DJ938" s="6">
        <v>1.485856481481481</v>
      </c>
      <c r="DK938" s="6">
        <v>1.0990277777777779</v>
      </c>
      <c r="DL938" s="7">
        <v>0.65953703703703703</v>
      </c>
      <c r="DM938" s="6">
        <v>0.8659606481481481</v>
      </c>
      <c r="DN938" s="6">
        <v>1.4859374999999999</v>
      </c>
      <c r="DO938" s="6">
        <v>0.77312499999999995</v>
      </c>
      <c r="DP938" s="6">
        <v>0.24486111111111111</v>
      </c>
      <c r="DQ938" s="7">
        <v>5.1006944444444452E-2</v>
      </c>
      <c r="DR938" s="6">
        <v>1.3434375000000001</v>
      </c>
      <c r="DS938" s="6">
        <v>6.7951388888888895E-2</v>
      </c>
      <c r="DT938" s="6">
        <v>0.92447916666666663</v>
      </c>
      <c r="DU938" s="6">
        <v>1.2679513888888889</v>
      </c>
      <c r="DV938" s="7">
        <v>1.113738425925926</v>
      </c>
      <c r="DW938" s="6">
        <v>1.4856481481481481</v>
      </c>
      <c r="DX938" s="6">
        <v>0.65972222222222221</v>
      </c>
      <c r="DY938" s="6">
        <v>9.1087962962962968E-2</v>
      </c>
      <c r="DZ938" s="6">
        <v>1.589768518518518</v>
      </c>
      <c r="EA938" s="7">
        <v>1.4451967592592589</v>
      </c>
      <c r="EB938" s="6">
        <v>1.484386574074074</v>
      </c>
      <c r="EC938" s="6">
        <v>1.207916666666667</v>
      </c>
      <c r="ED938" s="6">
        <v>1.2215509259259261</v>
      </c>
      <c r="EE938" s="6">
        <v>1.390729166666667</v>
      </c>
      <c r="EF938" s="7">
        <v>9.4907407407407406E-3</v>
      </c>
      <c r="EG938" s="6">
        <v>1.0911921296296301</v>
      </c>
      <c r="EH938" s="6">
        <v>0.35202546296296289</v>
      </c>
      <c r="EI938" s="6">
        <v>1.4389467592592591</v>
      </c>
      <c r="EJ938" s="6">
        <v>0.72495370370370371</v>
      </c>
      <c r="EK938" s="7">
        <v>5.7395833333333333E-2</v>
      </c>
      <c r="EL938" s="6">
        <v>0.40381944444444451</v>
      </c>
      <c r="EM938" s="6">
        <v>1.308217592592593</v>
      </c>
      <c r="EN938" s="6">
        <v>0.27956018518518522</v>
      </c>
      <c r="EO938" s="6">
        <v>0.31579861111111113</v>
      </c>
      <c r="EP938" s="7">
        <v>0.76199074074074069</v>
      </c>
      <c r="EQ938" s="6">
        <v>0.67280092592592589</v>
      </c>
      <c r="ER938" s="6">
        <v>0.32674768518518521</v>
      </c>
      <c r="ES938" s="6">
        <v>0.32248842592592591</v>
      </c>
      <c r="ET938" s="6">
        <v>7.9212962962962957E-2</v>
      </c>
      <c r="EU938" s="7">
        <v>0.71718749999999998</v>
      </c>
      <c r="EV938" s="6">
        <v>0.75666666666666671</v>
      </c>
      <c r="EW938" s="6">
        <v>1.1916782407407409</v>
      </c>
      <c r="EX938" s="6">
        <v>0.66151620370370368</v>
      </c>
      <c r="EY938" s="6">
        <v>1.3290625</v>
      </c>
      <c r="EZ938" s="7">
        <v>0.28570601851851851</v>
      </c>
      <c r="FA938" s="6">
        <v>5.4317129629629632E-2</v>
      </c>
      <c r="FB938" s="6">
        <v>1.0500115740740741</v>
      </c>
      <c r="FC938" s="6">
        <v>0.2820138888888889</v>
      </c>
      <c r="FD938" s="6">
        <v>1.2943981481481479</v>
      </c>
      <c r="FE938" s="7">
        <v>1.282569444444444</v>
      </c>
      <c r="FF938" s="6">
        <v>1.1147916666666671</v>
      </c>
      <c r="FG938" s="6">
        <v>1.2588657407407411</v>
      </c>
      <c r="FH938" s="6">
        <v>1.2542361111111111</v>
      </c>
      <c r="FI938" s="6">
        <v>1.0534375</v>
      </c>
      <c r="FJ938" s="7">
        <v>1.3519097222222221</v>
      </c>
      <c r="FK938" s="6">
        <v>1.4453587962962959</v>
      </c>
      <c r="FL938" s="6">
        <v>1.3574999999999999</v>
      </c>
      <c r="FM938" s="6">
        <v>1.0221875</v>
      </c>
      <c r="FN938" s="6">
        <v>0.72380787037037042</v>
      </c>
      <c r="FO938" s="7">
        <v>1.1003240740740741</v>
      </c>
      <c r="FP938" s="6">
        <v>0.42180555555555549</v>
      </c>
      <c r="FQ938" s="6">
        <v>1.5417129629629629</v>
      </c>
      <c r="FR938" s="6">
        <v>5.5833333333333332E-2</v>
      </c>
      <c r="FS938" s="6">
        <v>5.6377314814814818E-2</v>
      </c>
      <c r="FT938" s="7">
        <v>3.8564814814814823E-2</v>
      </c>
      <c r="FU938" s="6">
        <v>1.1027893518518519</v>
      </c>
      <c r="FV938" s="6">
        <v>1.1034375000000001</v>
      </c>
      <c r="FW938" s="6">
        <v>0.35320601851851852</v>
      </c>
      <c r="FX938" s="6">
        <v>1.512291666666667</v>
      </c>
      <c r="FY938" s="7">
        <v>0.91496527777777781</v>
      </c>
      <c r="FZ938" s="6">
        <v>1.0157523148148151</v>
      </c>
      <c r="GA938" s="6">
        <v>1.2946875</v>
      </c>
      <c r="GB938" s="6">
        <v>1.215150462962963</v>
      </c>
      <c r="GC938" s="6">
        <v>1.477546296296296</v>
      </c>
      <c r="GD938" s="7">
        <v>1.2350115740740739</v>
      </c>
      <c r="GE938" s="6">
        <v>0.22650462962962961</v>
      </c>
      <c r="GF938" s="6">
        <v>1.4232754629629629</v>
      </c>
      <c r="GG938" s="6">
        <v>0.79923611111111115</v>
      </c>
      <c r="GH938" s="6">
        <v>0.77561342592592597</v>
      </c>
      <c r="GI938" s="7">
        <v>0.91364583333333338</v>
      </c>
      <c r="GJ938" s="6">
        <v>0.66972222222222222</v>
      </c>
      <c r="GK938" s="6">
        <v>5.962962962962963E-2</v>
      </c>
      <c r="GL938" s="6">
        <v>1.2210648148148151</v>
      </c>
      <c r="GM938" s="6">
        <v>1.080208333333333</v>
      </c>
      <c r="GN938" s="7">
        <v>1.3644560185185191</v>
      </c>
      <c r="GO938" s="6">
        <v>1.1618981481481481</v>
      </c>
      <c r="GP938" s="6">
        <v>1.0341319444444439</v>
      </c>
      <c r="GQ938" s="6">
        <v>1.0557986111111111</v>
      </c>
      <c r="GR938" s="6">
        <v>0.65865740740740741</v>
      </c>
      <c r="GS938" s="7">
        <v>5.7025462962962972E-2</v>
      </c>
      <c r="GT938" s="6">
        <v>0.33813657407407399</v>
      </c>
      <c r="GU938" s="6">
        <v>1.2666782407407411</v>
      </c>
      <c r="GV938" s="6">
        <v>1.4868402777777781</v>
      </c>
      <c r="GW938" s="6">
        <v>0.75511574074074073</v>
      </c>
      <c r="GX938" s="7">
        <v>0.86997685185185181</v>
      </c>
      <c r="GY938" s="6">
        <v>1.0981365740740741</v>
      </c>
      <c r="GZ938" s="6">
        <v>1.454872685185185</v>
      </c>
      <c r="HA938" s="6">
        <v>1.4250231481481479</v>
      </c>
      <c r="HB938" s="6">
        <v>4.6446759259259257E-2</v>
      </c>
      <c r="HC938" s="7">
        <v>1.484606481481481</v>
      </c>
      <c r="HD938" s="6">
        <v>0.79322916666666665</v>
      </c>
      <c r="HE938" s="6">
        <v>0.73221064814814818</v>
      </c>
      <c r="HF938" s="6">
        <v>4.1516203703703701E-2</v>
      </c>
      <c r="HG938" s="6">
        <v>1.019293981481481</v>
      </c>
      <c r="HH938" s="7">
        <v>1.4454976851851851</v>
      </c>
      <c r="HI938" s="6">
        <v>6.1759259259259257E-2</v>
      </c>
      <c r="HJ938" s="6">
        <v>1.555381944444445</v>
      </c>
      <c r="HK938" s="6">
        <v>0.32606481481481481</v>
      </c>
      <c r="HL938" s="6">
        <v>1.2349305555555561</v>
      </c>
      <c r="HM938" s="7">
        <v>5.0011574074074083E-2</v>
      </c>
      <c r="HN938" s="6">
        <v>0.76498842592592597</v>
      </c>
      <c r="HO938" s="6">
        <v>1.484606481481481</v>
      </c>
      <c r="HP938" s="6">
        <v>1.338715277777778</v>
      </c>
      <c r="HQ938" s="6">
        <v>0.72107638888888892</v>
      </c>
      <c r="HR938" s="7">
        <v>0.34825231481481478</v>
      </c>
      <c r="HS938" s="6">
        <v>1.4991203703703699</v>
      </c>
      <c r="HT938" s="6">
        <v>1.149618055555556</v>
      </c>
      <c r="HU938" s="6">
        <v>1.4320833333333329</v>
      </c>
      <c r="HV938" s="6">
        <v>0.35726851851851849</v>
      </c>
      <c r="HW938" s="7">
        <v>1.12962962962963</v>
      </c>
      <c r="HX938" s="6">
        <v>1.2827546296296299</v>
      </c>
      <c r="HY938" s="6">
        <v>0.72027777777777779</v>
      </c>
      <c r="HZ938" s="6">
        <v>1.2081249999999999</v>
      </c>
      <c r="IA938" s="6">
        <v>1.211585648148148</v>
      </c>
      <c r="IB938" s="7">
        <v>1.051643518518518</v>
      </c>
      <c r="IC938" s="6">
        <v>1.012939814814815</v>
      </c>
      <c r="ID938" s="6">
        <v>0.27212962962962961</v>
      </c>
      <c r="IE938" s="6">
        <v>1.4193750000000001</v>
      </c>
      <c r="IF938" s="6">
        <v>0.16724537037037041</v>
      </c>
      <c r="IG938" s="7">
        <v>1.4115162037037039</v>
      </c>
      <c r="IH938" s="6">
        <v>1.2941435185185191</v>
      </c>
      <c r="II938" s="6">
        <v>0.72643518518518524</v>
      </c>
      <c r="IJ938" s="6">
        <v>0.65435185185185185</v>
      </c>
      <c r="IK938" s="6">
        <v>1.1134953703703701</v>
      </c>
      <c r="IL938" s="7">
        <v>1.116365740740741</v>
      </c>
      <c r="IM938" s="6">
        <v>1.211643518518519</v>
      </c>
      <c r="IN938" s="6">
        <v>5.5347222222222221E-2</v>
      </c>
      <c r="IO938" s="6">
        <v>1.447106481481482</v>
      </c>
      <c r="IP938" s="6">
        <v>1.0305324074074069</v>
      </c>
      <c r="IQ938" s="7">
        <v>1.110381944444444</v>
      </c>
      <c r="IR938" s="6">
        <v>5.5671296296296302E-2</v>
      </c>
      <c r="IS938" s="6">
        <v>0.49462962962962959</v>
      </c>
      <c r="IT938" s="6">
        <v>0.32011574074074067</v>
      </c>
      <c r="IU938" s="6">
        <v>1.1720138888888889</v>
      </c>
      <c r="IV938" s="7">
        <v>1.143738425925926</v>
      </c>
      <c r="IW938" s="6">
        <v>1.3827662037037041</v>
      </c>
      <c r="IX938" s="6">
        <v>1.079606481481481</v>
      </c>
      <c r="IY938" s="6">
        <v>1.295289351851852</v>
      </c>
      <c r="IZ938" s="6">
        <v>1.115497685185185</v>
      </c>
      <c r="JA938" s="7">
        <v>1.4775</v>
      </c>
      <c r="JB938" s="6">
        <v>1.0575925925925931</v>
      </c>
      <c r="JC938" s="6">
        <v>1.4858333333333329</v>
      </c>
      <c r="JD938" s="6">
        <v>1.362141203703704</v>
      </c>
      <c r="JE938" s="6">
        <v>1.478263888888889</v>
      </c>
      <c r="JF938" s="7">
        <v>1.5318750000000001</v>
      </c>
      <c r="JH938" s="6">
        <v>1.0775462962962961</v>
      </c>
      <c r="JI938" s="6">
        <v>1.183946759259259</v>
      </c>
      <c r="JJ938" s="6">
        <v>6.0740740740740741E-2</v>
      </c>
      <c r="JK938" s="7">
        <v>1.4966898148148149</v>
      </c>
      <c r="JL938" s="6">
        <v>1.479016203703704</v>
      </c>
      <c r="JM938" s="6">
        <v>1.008969907407407</v>
      </c>
      <c r="JN938" s="6">
        <v>1.555891203703704</v>
      </c>
      <c r="JO938" s="6">
        <v>5.2048611111111108E-2</v>
      </c>
      <c r="JP938" s="7">
        <v>1.1649652777777779</v>
      </c>
      <c r="JQ938" s="6">
        <v>1.1051967592592591</v>
      </c>
      <c r="JR938" s="6">
        <v>1.102881944444444</v>
      </c>
      <c r="JS938" s="6">
        <v>0.85949074074074072</v>
      </c>
      <c r="JT938" s="6">
        <v>1.4740046296296301</v>
      </c>
      <c r="JU938" s="7">
        <v>0.82822916666666668</v>
      </c>
      <c r="JV938" s="6">
        <v>3.7534722222222219E-2</v>
      </c>
      <c r="JW938" s="6">
        <v>5.6875000000000002E-2</v>
      </c>
      <c r="JX938" s="6">
        <v>0.47122685185185192</v>
      </c>
      <c r="JY938" s="6">
        <v>1.1202662037037041</v>
      </c>
      <c r="JZ938" s="7">
        <v>1.477743055555556</v>
      </c>
      <c r="KA938" s="6">
        <v>0.33784722222222219</v>
      </c>
      <c r="KB938" s="6">
        <v>1.145671296296296</v>
      </c>
      <c r="KC938" s="6">
        <v>1.367013888888889</v>
      </c>
      <c r="KD938" s="6">
        <v>1.483958333333333</v>
      </c>
      <c r="KE938" s="7">
        <v>1.110810185185185</v>
      </c>
      <c r="KF938" s="6">
        <v>1.200949074074074</v>
      </c>
      <c r="KG938" s="6">
        <v>0.5397453703703704</v>
      </c>
      <c r="KH938" s="6">
        <v>1.6921296296296299E-2</v>
      </c>
      <c r="KI938" s="6">
        <v>0.8742361111111111</v>
      </c>
      <c r="KJ938" s="7">
        <v>0.2227662037037037</v>
      </c>
      <c r="KK938" s="6">
        <v>1.2860995370370369</v>
      </c>
      <c r="KL938" s="6">
        <v>1.172453703703704E-2</v>
      </c>
      <c r="KM938" s="6">
        <v>1.2234837962962959</v>
      </c>
      <c r="KN938" s="6">
        <v>0.70146990740740744</v>
      </c>
      <c r="KO938" s="7">
        <v>0.7109375</v>
      </c>
      <c r="KP938" s="6">
        <v>1.110798611111111</v>
      </c>
      <c r="KQ938" s="6">
        <v>1.012233796296296</v>
      </c>
      <c r="KR938" s="6">
        <v>0.94020833333333331</v>
      </c>
      <c r="KS938" s="6">
        <v>1.5902777777777779</v>
      </c>
      <c r="KT938" s="7">
        <v>0.35828703703703701</v>
      </c>
      <c r="KU938" s="6">
        <v>1.5003124999999999</v>
      </c>
      <c r="KV938" s="6">
        <v>1.5686921296296299</v>
      </c>
      <c r="KW938" s="6">
        <v>0.98135416666666664</v>
      </c>
      <c r="KX938" s="6">
        <v>1.219837962962963</v>
      </c>
      <c r="KY938" s="7">
        <v>1.305451388888889</v>
      </c>
      <c r="KZ938" s="6">
        <v>0.93964120370370374</v>
      </c>
      <c r="LA938" s="6">
        <v>0.91270833333333334</v>
      </c>
      <c r="LB938" s="6">
        <v>1.087361111111111</v>
      </c>
      <c r="LC938" s="6">
        <v>1.4494675925925931</v>
      </c>
      <c r="LD938" s="7">
        <v>0.35410879629629632</v>
      </c>
      <c r="LE938" s="6">
        <v>1.485138888888889</v>
      </c>
      <c r="LF938" s="6">
        <v>1.484710648148148</v>
      </c>
      <c r="LG938" s="6">
        <v>1.2191319444444439</v>
      </c>
      <c r="LH938" s="6">
        <v>5.7997685185185187E-2</v>
      </c>
      <c r="LI938" s="7">
        <v>0.34302083333333327</v>
      </c>
      <c r="LJ938" s="6">
        <v>1.0226967592592591</v>
      </c>
      <c r="LK938" s="6">
        <v>0.72510416666666666</v>
      </c>
      <c r="LL938" s="6">
        <v>0.3568634259259259</v>
      </c>
      <c r="LM938" s="6">
        <v>5.7800925925925929E-2</v>
      </c>
      <c r="LN938" s="7">
        <v>1.4779513888888891</v>
      </c>
      <c r="LO938" s="6">
        <v>1.4856597222222221</v>
      </c>
      <c r="LP938" s="6">
        <v>0.70032407407407404</v>
      </c>
      <c r="LQ938" s="6">
        <v>1.432256944444444</v>
      </c>
      <c r="LR938" s="6">
        <v>1.3862152777777781</v>
      </c>
      <c r="LS938" s="7">
        <v>0.89872685185185186</v>
      </c>
      <c r="LT938" s="6">
        <v>1.1239351851851851</v>
      </c>
      <c r="LU938" s="6">
        <v>0.69901620370370365</v>
      </c>
      <c r="LV938" s="6">
        <v>4.1412037037037039E-2</v>
      </c>
      <c r="LW938" s="6">
        <v>1.4512384259259259</v>
      </c>
      <c r="LX938" s="7">
        <v>1.576018518518518</v>
      </c>
      <c r="LY938" s="6">
        <v>1.572997685185185</v>
      </c>
      <c r="LZ938" s="6">
        <v>1.0252430555555561</v>
      </c>
      <c r="MA938" s="6">
        <v>1.340810185185185</v>
      </c>
      <c r="MB938" s="6">
        <v>0.33325231481481482</v>
      </c>
      <c r="MC938" s="7">
        <v>0.22092592592592589</v>
      </c>
      <c r="MD938" s="6">
        <v>0.7330902777777778</v>
      </c>
      <c r="ME938" s="6">
        <v>5.0509259259259261E-2</v>
      </c>
      <c r="MF938" s="6">
        <v>1.203634259259259</v>
      </c>
      <c r="MG938" s="6">
        <v>1.356516203703704</v>
      </c>
      <c r="MH938" s="7">
        <v>0.77091435185185186</v>
      </c>
      <c r="MI938" s="6">
        <v>4.6087962962962963E-2</v>
      </c>
      <c r="MJ938" s="6">
        <v>5.7743055555555547E-2</v>
      </c>
      <c r="MK938" s="6">
        <v>0.72673611111111114</v>
      </c>
      <c r="ML938" s="6">
        <v>1.106319444444444</v>
      </c>
      <c r="MM938" s="7">
        <v>1.241018518518519</v>
      </c>
      <c r="MN938" s="6">
        <v>0.75835648148148149</v>
      </c>
      <c r="MO938" s="6">
        <v>1.355</v>
      </c>
      <c r="MP938" s="6">
        <v>0.28417824074074072</v>
      </c>
      <c r="MQ938" s="6">
        <v>0.29560185185185178</v>
      </c>
      <c r="MR938" s="7">
        <v>1.376689814814815</v>
      </c>
      <c r="MS938" s="6">
        <v>0.26642361111111112</v>
      </c>
      <c r="MT938" s="6">
        <v>6.4722222222222223E-2</v>
      </c>
      <c r="MU938" s="6">
        <v>6.4120370370370369E-2</v>
      </c>
      <c r="MV938" s="6">
        <v>1.1145370370370371</v>
      </c>
      <c r="MW938" s="7">
        <v>0.25214120370370369</v>
      </c>
      <c r="MX938" s="6">
        <v>0.99105324074074075</v>
      </c>
      <c r="MY938" s="6">
        <v>0.93534722222222222</v>
      </c>
      <c r="MZ938" s="6">
        <v>0.57486111111111116</v>
      </c>
      <c r="NA938" s="6">
        <v>0.71255787037037033</v>
      </c>
      <c r="NB938" s="7">
        <v>1.1773842592592589</v>
      </c>
      <c r="NC938" s="6">
        <v>0.71412037037037035</v>
      </c>
      <c r="ND938" s="6">
        <v>1.4855902777777781</v>
      </c>
      <c r="NE938" s="6">
        <v>0.6277314814814815</v>
      </c>
      <c r="NF938" s="6">
        <v>0.69989583333333338</v>
      </c>
      <c r="NG938" s="7">
        <v>1.1802546296296299</v>
      </c>
      <c r="NH938" s="6">
        <v>1.479236111111111</v>
      </c>
      <c r="NI938" s="6">
        <v>1.2531944444444441</v>
      </c>
      <c r="NJ938" s="6">
        <v>1.3417013888888889</v>
      </c>
      <c r="NK938" s="6">
        <v>1.181608796296296</v>
      </c>
      <c r="NL938" s="7">
        <v>1.068194444444444</v>
      </c>
      <c r="NM938" s="6">
        <v>0.79799768518518521</v>
      </c>
      <c r="NN938" s="6">
        <v>0.92740740740740746</v>
      </c>
      <c r="NO938" s="6">
        <v>5.6770833333333333E-2</v>
      </c>
      <c r="NP938" s="6">
        <v>1.5194675925925929</v>
      </c>
      <c r="NQ938" s="7">
        <v>1.1053703703703699</v>
      </c>
      <c r="NR938" s="6">
        <v>1.100555555555556</v>
      </c>
      <c r="NS938" s="6">
        <v>1.360902777777778</v>
      </c>
      <c r="NT938" s="6">
        <v>0.19795138888888891</v>
      </c>
      <c r="NU938" s="6">
        <v>1.478252314814815</v>
      </c>
      <c r="NV938" s="7">
        <v>0.84702546296296299</v>
      </c>
      <c r="NW938" s="6">
        <v>1.3680787037037041</v>
      </c>
      <c r="NX938" s="6">
        <v>1.2514004629629629</v>
      </c>
      <c r="NY938" s="6">
        <v>1.531145833333333</v>
      </c>
      <c r="NZ938" s="6">
        <v>0.91112268518518513</v>
      </c>
      <c r="OA938" s="7">
        <v>1.60349537037037</v>
      </c>
      <c r="OB938" s="6">
        <v>5.6863425925925928E-2</v>
      </c>
      <c r="OC938" s="6">
        <v>0.32851851851851849</v>
      </c>
      <c r="OD938" s="6">
        <v>4.853009259259259E-2</v>
      </c>
      <c r="OE938" s="6">
        <v>1.484814814814815</v>
      </c>
      <c r="OF938" s="7">
        <v>0.2245949074074074</v>
      </c>
      <c r="OG938" s="6">
        <v>1.0256712962962959</v>
      </c>
      <c r="OH938" s="6">
        <v>8.5810185185185184E-2</v>
      </c>
      <c r="OI938" s="6">
        <v>1.446145833333333</v>
      </c>
      <c r="OJ938" s="6">
        <v>1.252106481481482</v>
      </c>
      <c r="OK938" s="7">
        <v>6.6342592592592592E-2</v>
      </c>
      <c r="OL938" s="6">
        <v>0.66310185185185189</v>
      </c>
      <c r="OM938" s="6">
        <v>0.78760416666666666</v>
      </c>
      <c r="ON938" s="6">
        <v>1.4784490740740741</v>
      </c>
      <c r="OO938" s="6">
        <v>1.1122800925925931</v>
      </c>
      <c r="OP938" s="7">
        <v>1.4363657407407411</v>
      </c>
      <c r="OQ938" s="6">
        <v>1.471006944444444</v>
      </c>
      <c r="OS938" s="6">
        <v>0.96348379629629632</v>
      </c>
      <c r="OT938" s="6">
        <v>0.7603240740740741</v>
      </c>
      <c r="OU938" s="7">
        <v>1.262847222222222</v>
      </c>
      <c r="OV938" s="6">
        <v>1.08037037037037</v>
      </c>
      <c r="OW938" s="6">
        <v>4.8206018518518523E-2</v>
      </c>
      <c r="OX938" s="6">
        <v>5.8692129629629629E-2</v>
      </c>
      <c r="OY938" s="6">
        <v>1.022511574074074</v>
      </c>
      <c r="OZ938" s="7">
        <v>0.59359953703703705</v>
      </c>
      <c r="PA938" s="6">
        <v>1.0725</v>
      </c>
      <c r="PB938" s="6">
        <v>1.0764120370370369</v>
      </c>
      <c r="PC938" s="6">
        <v>8.5185185185185183E-2</v>
      </c>
      <c r="PD938" s="6">
        <v>5.7592592592592591E-2</v>
      </c>
      <c r="PE938" s="7">
        <v>1.171273148148148</v>
      </c>
      <c r="PF938" s="6">
        <v>1.374293981481481</v>
      </c>
      <c r="PG938" s="6">
        <v>1.0726273148148151</v>
      </c>
      <c r="PH938" s="6">
        <v>4.1493055555555547E-2</v>
      </c>
      <c r="PI938" s="6">
        <v>0.71799768518518514</v>
      </c>
      <c r="PJ938" s="7">
        <v>1.479085648148148</v>
      </c>
      <c r="PK938" s="6">
        <v>0.84851851851851856</v>
      </c>
      <c r="PL938" s="6">
        <v>0.94807870370370373</v>
      </c>
      <c r="PM938" s="6">
        <v>1.458831018518518</v>
      </c>
      <c r="PN938" s="6">
        <v>1.483449074074074</v>
      </c>
      <c r="PO938" s="7">
        <v>1.212037037037037</v>
      </c>
      <c r="PP938" s="6">
        <v>1.3367361111111109</v>
      </c>
      <c r="PQ938" s="6">
        <v>1.4841782407407409</v>
      </c>
      <c r="PR938" s="6">
        <v>1.137453703703704</v>
      </c>
      <c r="PS938" s="6">
        <v>1.0356597222222219</v>
      </c>
      <c r="PT938" s="7">
        <v>1.478090277777778</v>
      </c>
      <c r="PU938" s="6">
        <v>1.091180555555556</v>
      </c>
      <c r="PV938" s="6">
        <v>1.15630787037037</v>
      </c>
      <c r="PW938" s="6">
        <v>1.0948032407407411</v>
      </c>
      <c r="PX938" s="6">
        <v>0.87466435185185187</v>
      </c>
      <c r="PY938" s="7">
        <v>0.96297453703703706</v>
      </c>
      <c r="PZ938" s="6">
        <v>1.3865509259259261</v>
      </c>
      <c r="QA938" s="6">
        <v>1.184050925925926</v>
      </c>
      <c r="QB938" s="6">
        <v>1.2632523148148149</v>
      </c>
      <c r="QC938" s="6">
        <v>1.0659837962962959</v>
      </c>
      <c r="QD938" s="7">
        <v>1.064618055555556</v>
      </c>
      <c r="QE938" s="6">
        <v>0.70997685185185189</v>
      </c>
      <c r="QF938" s="6">
        <v>1.454039351851852</v>
      </c>
      <c r="QG938" s="6">
        <v>1.4548958333333331</v>
      </c>
      <c r="QH938" s="6">
        <v>0.86995370370370373</v>
      </c>
      <c r="QI938" s="7">
        <v>0.7588773148148148</v>
      </c>
      <c r="QJ938" s="6">
        <v>1.1426157407407409</v>
      </c>
      <c r="QK938" s="6">
        <v>0.91834490740740737</v>
      </c>
      <c r="QL938" s="6">
        <v>1.1810763888888891</v>
      </c>
      <c r="QM938" s="6">
        <v>1.1290046296296301</v>
      </c>
      <c r="QN938" s="7">
        <v>0.76753472222222219</v>
      </c>
      <c r="QO938" s="6">
        <v>1.478321759259259</v>
      </c>
      <c r="QP938" s="6">
        <v>1.1448611111111111</v>
      </c>
      <c r="QQ938" s="6">
        <v>0.76468749999999996</v>
      </c>
      <c r="QR938" s="6">
        <v>0.92199074074074072</v>
      </c>
      <c r="QS938" s="7">
        <v>1.2880092592592589</v>
      </c>
      <c r="QT938" s="6">
        <v>1.121238425925926</v>
      </c>
      <c r="QU938" s="6">
        <v>1.1139351851851851</v>
      </c>
      <c r="QV938" s="6">
        <v>1.201875</v>
      </c>
      <c r="QW938" s="6">
        <v>5.4791666666666669E-2</v>
      </c>
      <c r="QX938" s="7">
        <v>3.6284722222222232E-2</v>
      </c>
      <c r="QY938" s="6">
        <v>5.3946759259259257E-2</v>
      </c>
      <c r="QZ938" s="6">
        <v>0.88233796296296296</v>
      </c>
      <c r="RA938" s="6">
        <v>0.81567129629629631</v>
      </c>
      <c r="RB938" s="6">
        <v>1.0981018518518519</v>
      </c>
      <c r="RC938" s="7">
        <v>3.7025462962962961E-2</v>
      </c>
      <c r="RD938" s="6">
        <v>0.84498842592592593</v>
      </c>
      <c r="RE938" s="6">
        <v>3.335648148148148E-2</v>
      </c>
      <c r="RF938" s="6">
        <v>4.189814814814815E-2</v>
      </c>
      <c r="RG938" s="6">
        <v>0.21482638888888889</v>
      </c>
      <c r="RH938" s="7">
        <v>1.299236111111111</v>
      </c>
      <c r="RI938" s="6">
        <v>1.1236921296296301</v>
      </c>
      <c r="RJ938" s="6">
        <v>0.64818287037037037</v>
      </c>
      <c r="RK938" s="6">
        <v>5.4062499999999999E-2</v>
      </c>
      <c r="RL938" s="6">
        <v>0.89846064814814819</v>
      </c>
      <c r="RM938" s="7">
        <v>1.477337962962963</v>
      </c>
      <c r="RN938" s="6">
        <v>1.208680555555556</v>
      </c>
      <c r="RO938" s="6">
        <v>8.953703703703704E-2</v>
      </c>
      <c r="RP938" s="6">
        <v>1.392905092592593</v>
      </c>
      <c r="RQ938" s="6">
        <v>1.1836111111111109</v>
      </c>
      <c r="RR938" s="7">
        <v>0.81142361111111116</v>
      </c>
      <c r="RS938" s="6">
        <v>1.298125</v>
      </c>
      <c r="RT938" s="6">
        <v>0.4432638888888889</v>
      </c>
      <c r="RU938" s="6">
        <v>0.22694444444444439</v>
      </c>
      <c r="RV938" s="6">
        <v>1.4271527777777779</v>
      </c>
      <c r="RW938" s="7">
        <v>1.0431828703703701</v>
      </c>
      <c r="RX938" s="6">
        <v>1.5984027777777781</v>
      </c>
      <c r="RY938" s="6">
        <v>1.0787037037037039</v>
      </c>
      <c r="RZ938" s="6">
        <v>0.7584953703703704</v>
      </c>
      <c r="SA938" s="6">
        <v>0.52292824074074074</v>
      </c>
      <c r="SB938" s="7">
        <v>0.76849537037037041</v>
      </c>
      <c r="SC938" s="6">
        <v>1.066597222222222</v>
      </c>
      <c r="SD938" s="6">
        <v>1.333680555555556</v>
      </c>
      <c r="SE938" s="6">
        <v>0.48643518518518519</v>
      </c>
      <c r="SF938" s="6">
        <v>1.398206018518519</v>
      </c>
      <c r="SG938" s="7">
        <v>1.055277777777778</v>
      </c>
      <c r="SH938" s="6">
        <v>1.4542592592592589</v>
      </c>
      <c r="SI938" s="6">
        <v>1.4861574074074071</v>
      </c>
      <c r="SJ938" s="6">
        <v>0.72214120370370372</v>
      </c>
      <c r="SK938" s="6">
        <v>1.042824074074074</v>
      </c>
      <c r="SL938" s="7">
        <v>1.041469907407407</v>
      </c>
      <c r="SM938" s="6">
        <v>0.99076388888888889</v>
      </c>
      <c r="SN938" s="6">
        <v>0.36497685185185191</v>
      </c>
      <c r="SO938" s="6">
        <v>0.85440972222222222</v>
      </c>
      <c r="SP938" s="6">
        <v>0.65596064814814814</v>
      </c>
      <c r="SQ938" s="7">
        <v>0.31460648148148151</v>
      </c>
      <c r="SR938" s="6">
        <v>1.2121875</v>
      </c>
      <c r="SS938" s="6">
        <v>0.32124999999999998</v>
      </c>
      <c r="ST938" s="6">
        <v>0.56777777777777783</v>
      </c>
      <c r="SU938" s="6">
        <v>5.5370370370370368E-2</v>
      </c>
      <c r="SV938" s="7">
        <v>0.67297453703703702</v>
      </c>
      <c r="SW938" s="6">
        <v>0.77236111111111116</v>
      </c>
      <c r="SX938" s="6">
        <v>1.200787037037037</v>
      </c>
      <c r="SY938" s="6">
        <v>5.9618055555555563E-2</v>
      </c>
      <c r="SZ938" s="6">
        <v>1.0353125000000001</v>
      </c>
      <c r="TA938" s="7">
        <v>0.68861111111111106</v>
      </c>
      <c r="TB938" s="6">
        <v>1.589212962962963</v>
      </c>
      <c r="TC938" s="6">
        <v>0.69755787037037043</v>
      </c>
      <c r="TD938" s="6">
        <v>1.244201388888889</v>
      </c>
      <c r="TE938" s="6">
        <v>1.5949884259259259</v>
      </c>
      <c r="TF938" s="7">
        <v>5.5011574074074067E-2</v>
      </c>
      <c r="TG938" s="6">
        <v>1.112881944444444</v>
      </c>
      <c r="TH938" s="6">
        <v>0.23584490740740741</v>
      </c>
      <c r="TI938" s="6">
        <v>1.1671527777777779</v>
      </c>
      <c r="TJ938" s="6">
        <v>1.024305555555556</v>
      </c>
      <c r="TK938" s="7">
        <v>1.5921412037037039</v>
      </c>
      <c r="TL938" s="6">
        <v>1.6071875</v>
      </c>
      <c r="TM938" s="6">
        <v>1.479074074074074</v>
      </c>
      <c r="TN938" s="6">
        <v>1.0012847222222221</v>
      </c>
      <c r="TO938" s="6">
        <v>0.70784722222222218</v>
      </c>
      <c r="TP938" s="7">
        <v>1.2000462962962959</v>
      </c>
      <c r="TQ938" s="6">
        <v>0.30262731481481481</v>
      </c>
      <c r="TR938" s="6">
        <v>1.096759259259259</v>
      </c>
      <c r="TS938" s="6">
        <v>1.4231018518518519</v>
      </c>
      <c r="TT938" s="6">
        <v>0.27009259259259261</v>
      </c>
      <c r="TU938" s="7">
        <v>1.068136574074074</v>
      </c>
      <c r="TV938" s="6">
        <v>0.94490740740740742</v>
      </c>
      <c r="TW938" s="6">
        <v>0.26321759259259259</v>
      </c>
      <c r="TX938" s="6">
        <v>1.481967592592593</v>
      </c>
      <c r="TY938" s="6">
        <v>0.86016203703703709</v>
      </c>
      <c r="TZ938" s="7">
        <v>0.73203703703703704</v>
      </c>
      <c r="UA938" s="6">
        <v>1.346689814814815</v>
      </c>
      <c r="UB938" s="6">
        <v>1.0679398148148149</v>
      </c>
      <c r="UC938" s="6">
        <v>0.59521990740740738</v>
      </c>
      <c r="UD938" s="6">
        <v>1.5911574074074071</v>
      </c>
      <c r="UE938" s="7">
        <v>1.3351273148148151</v>
      </c>
      <c r="UF938" s="6">
        <v>0.88930555555555557</v>
      </c>
      <c r="UG938" s="6">
        <v>4.2407407407407408E-2</v>
      </c>
      <c r="UH938" s="6">
        <v>1.231770833333333</v>
      </c>
      <c r="UI938" s="6">
        <v>0.2630439814814815</v>
      </c>
      <c r="UJ938" s="7">
        <v>1.522118055555556</v>
      </c>
      <c r="UK938" s="6">
        <v>0.64957175925925925</v>
      </c>
      <c r="UL938" s="6">
        <v>0.27980324074074081</v>
      </c>
      <c r="UM938" s="6">
        <v>0.72231481481481485</v>
      </c>
      <c r="UN938" s="6">
        <v>0.875</v>
      </c>
      <c r="UO938" s="7">
        <v>0.87428240740740737</v>
      </c>
      <c r="UP938" s="6">
        <v>1.597291666666667</v>
      </c>
      <c r="UQ938" s="6">
        <v>1.448587962962963</v>
      </c>
      <c r="UR938" s="6">
        <v>1.454050925925926</v>
      </c>
      <c r="US938" s="6">
        <v>1.438252314814815</v>
      </c>
      <c r="UT938" s="7">
        <v>1.114421296296296</v>
      </c>
      <c r="UU938" s="6">
        <v>1.52693287037037</v>
      </c>
      <c r="UV938" s="6">
        <v>0.64604166666666663</v>
      </c>
      <c r="UW938" s="6">
        <v>0.8249305555555555</v>
      </c>
      <c r="UX938" s="6">
        <v>1.5128009259259261</v>
      </c>
      <c r="UY938" s="7">
        <v>0.50350694444444444</v>
      </c>
      <c r="UZ938" s="6">
        <v>0.32496527777777778</v>
      </c>
      <c r="VA938" s="6">
        <v>1.1502662037037039</v>
      </c>
      <c r="VB938" s="6">
        <v>1.101840277777778</v>
      </c>
      <c r="VC938" s="6">
        <v>1.1010069444444439</v>
      </c>
      <c r="VD938" s="7">
        <v>1.0985995370370369</v>
      </c>
      <c r="VE938" s="6">
        <v>0.89687499999999998</v>
      </c>
      <c r="VF938" s="6">
        <v>1.437835648148148</v>
      </c>
      <c r="VG938" s="6">
        <v>1.1371875</v>
      </c>
      <c r="VH938" s="6">
        <v>0.86478009259259259</v>
      </c>
      <c r="VI938" s="7">
        <v>3.7986111111111109E-2</v>
      </c>
      <c r="VJ938" s="6">
        <v>0.67894675925925929</v>
      </c>
      <c r="VK938" s="6">
        <v>0.76276620370370374</v>
      </c>
      <c r="VL938" s="6">
        <v>0.96400462962962963</v>
      </c>
      <c r="VM938" s="6">
        <v>0.28949074074074072</v>
      </c>
      <c r="VN938" s="7">
        <v>0.79741898148148149</v>
      </c>
      <c r="VO938" s="6">
        <v>5.7291666666666657E-2</v>
      </c>
      <c r="VP938" s="6">
        <v>6.1365740740740742E-2</v>
      </c>
      <c r="VQ938" s="6">
        <v>0.96596064814814819</v>
      </c>
      <c r="VR938" s="6">
        <v>0.81789351851851855</v>
      </c>
      <c r="VS938" s="7">
        <v>5.1585648148148151E-2</v>
      </c>
      <c r="VT938" s="6">
        <v>1.4781944444444439</v>
      </c>
      <c r="VU938" s="6">
        <v>1.287118055555555</v>
      </c>
      <c r="VV938" s="6">
        <v>1.114351851851852</v>
      </c>
      <c r="VW938" s="6">
        <v>1.4807407407407409</v>
      </c>
      <c r="VX938" s="7">
        <v>0.32960648148148147</v>
      </c>
      <c r="VY938" s="6">
        <v>1.1042592592592591</v>
      </c>
      <c r="VZ938" s="6">
        <v>1.041909722222222</v>
      </c>
      <c r="WA938" s="6">
        <v>0.50189814814814815</v>
      </c>
      <c r="WB938" s="6">
        <v>2.8877314814814811E-2</v>
      </c>
      <c r="WC938" s="7">
        <v>0.66100694444444441</v>
      </c>
      <c r="WD938" s="6">
        <v>0.36</v>
      </c>
      <c r="WE938" s="6">
        <v>1.1110416666666669</v>
      </c>
      <c r="WF938" s="6">
        <v>1.603148148148148</v>
      </c>
      <c r="WG938" s="6">
        <v>1.023611111111111</v>
      </c>
      <c r="WH938" s="7">
        <v>3.802083333333333E-2</v>
      </c>
      <c r="WI938" s="6">
        <v>1.5800115740740741</v>
      </c>
      <c r="WJ938" s="6">
        <v>0.71339120370370368</v>
      </c>
      <c r="WK938" s="6">
        <v>1.527465277777778</v>
      </c>
      <c r="WL938" s="6">
        <v>1.473043981481482</v>
      </c>
      <c r="WM938" s="7">
        <v>1.5188657407407411</v>
      </c>
      <c r="WN938" s="6">
        <v>0.87891203703703702</v>
      </c>
      <c r="WO938" s="6">
        <v>1.483518518518518</v>
      </c>
      <c r="WP938" s="6">
        <v>1.4800347222222221</v>
      </c>
      <c r="WQ938" s="6">
        <v>1.4775347222222219</v>
      </c>
      <c r="WR938" s="7">
        <v>1.174166666666667</v>
      </c>
      <c r="WS938" s="6">
        <v>4.386574074074074E-2</v>
      </c>
      <c r="WT938" s="6">
        <v>1.3545254629629631</v>
      </c>
      <c r="WU938" s="6">
        <v>1.5839351851851851</v>
      </c>
      <c r="WV938" s="6">
        <v>1.3627777777777781</v>
      </c>
      <c r="WW938" s="7">
        <v>1.091724537037037</v>
      </c>
      <c r="WX938" s="6">
        <v>1.3568287037037039</v>
      </c>
      <c r="WY938" s="6">
        <v>1.0854861111111109</v>
      </c>
      <c r="WZ938" s="6">
        <v>0.81450231481481483</v>
      </c>
      <c r="XA938" s="6">
        <v>1.4783912037037039</v>
      </c>
      <c r="XB938" s="7">
        <v>1.277546296296296</v>
      </c>
      <c r="XC938" s="6">
        <v>1.54130787037037</v>
      </c>
      <c r="XD938" s="6">
        <v>1.199456018518519</v>
      </c>
      <c r="XE938" s="6">
        <v>0.22964120370370369</v>
      </c>
      <c r="XF938" s="6">
        <v>0.85260416666666672</v>
      </c>
      <c r="XG938" s="7">
        <v>1.4430902777777781</v>
      </c>
      <c r="XH938" s="6">
        <v>1.0870023148148149</v>
      </c>
      <c r="XI938" s="6">
        <v>1.352488425925926</v>
      </c>
      <c r="XJ938" s="6">
        <v>0.70620370370370367</v>
      </c>
      <c r="XK938" s="6">
        <v>1.4937499999999999</v>
      </c>
      <c r="XL938" s="7">
        <v>5.454861111111111E-2</v>
      </c>
      <c r="XM938" s="6">
        <v>1.49537037037037</v>
      </c>
      <c r="XN938" s="6">
        <v>0.36172453703703711</v>
      </c>
      <c r="XO938" s="6">
        <v>1.2158796296296299</v>
      </c>
      <c r="XP938" s="6">
        <v>1.0345601851851851</v>
      </c>
      <c r="XQ938" s="7">
        <v>1.098726851851852</v>
      </c>
      <c r="XR938" s="6">
        <v>1.106435185185185</v>
      </c>
      <c r="XS938" s="6">
        <v>0.33255787037037038</v>
      </c>
      <c r="XT938" s="6">
        <v>1.225196759259259</v>
      </c>
      <c r="XU938" s="6">
        <v>9.3055555555555548E-3</v>
      </c>
      <c r="XV938" s="7">
        <v>0.63642361111111112</v>
      </c>
      <c r="XW938" s="6">
        <v>0.53348379629629628</v>
      </c>
      <c r="XX938" s="6">
        <v>0.82084490740740745</v>
      </c>
      <c r="XY938" s="6">
        <v>1.053483796296296</v>
      </c>
      <c r="XZ938" s="6">
        <v>0.87915509259259261</v>
      </c>
      <c r="YA938" s="7">
        <v>1.016643518518519</v>
      </c>
      <c r="YB938" s="6">
        <v>5.6967592592592591E-2</v>
      </c>
      <c r="YC938" s="6">
        <v>4.7037037037037037E-2</v>
      </c>
      <c r="YD938" s="6">
        <v>0.47925925925925927</v>
      </c>
      <c r="YE938" s="6">
        <v>1.097847222222222</v>
      </c>
      <c r="YF938" s="7">
        <v>1.2793518518518521</v>
      </c>
      <c r="YG938" s="6">
        <v>1.193391203703704</v>
      </c>
      <c r="YH938" s="6">
        <v>1.0572800925925929</v>
      </c>
      <c r="YI938" s="6">
        <v>1.005196759259259</v>
      </c>
      <c r="YJ938" s="6">
        <v>9.734953703703704E-2</v>
      </c>
      <c r="YK938" s="7">
        <v>1.483356481481481</v>
      </c>
      <c r="YL938" s="6">
        <v>1.11181712962963</v>
      </c>
      <c r="YM938" s="6">
        <v>1.335833333333333</v>
      </c>
      <c r="YN938" s="6">
        <v>1.392384259259259</v>
      </c>
      <c r="YO938" s="6">
        <v>1.259768518518519</v>
      </c>
      <c r="YP938" s="7">
        <v>7.5416666666666674E-2</v>
      </c>
      <c r="YQ938" s="6">
        <v>1.2865972222222219</v>
      </c>
      <c r="YR938" s="6">
        <v>7.7638888888888882E-2</v>
      </c>
      <c r="YS938" s="6">
        <v>8.3020833333333335E-2</v>
      </c>
      <c r="YT938" s="6">
        <v>0.33643518518518523</v>
      </c>
      <c r="YU938" s="7">
        <v>0.22480324074074071</v>
      </c>
      <c r="YV938" s="6">
        <v>5.7025462962962972E-2</v>
      </c>
      <c r="YW938" s="6">
        <v>1.4780324074074069</v>
      </c>
      <c r="YX938" s="6">
        <v>0.66873842592592592</v>
      </c>
      <c r="YY938" s="6">
        <v>1.215405092592593</v>
      </c>
      <c r="YZ938" s="7">
        <v>1.472106481481481</v>
      </c>
      <c r="ZA938" s="6">
        <v>0.76293981481481477</v>
      </c>
      <c r="ZB938" s="6">
        <v>6.8252314814814821E-2</v>
      </c>
      <c r="ZC938" s="6">
        <v>0.76173611111111106</v>
      </c>
      <c r="ZD938" s="6">
        <v>1.4760300925925931</v>
      </c>
      <c r="ZE938" s="7">
        <v>1.4751851851851849</v>
      </c>
      <c r="ZF938" s="6">
        <v>1.5559143518518519</v>
      </c>
      <c r="ZG938" s="6">
        <v>1.5997453703703699</v>
      </c>
      <c r="ZI938" s="6">
        <v>0.7633564814814815</v>
      </c>
      <c r="ZJ938" s="7">
        <v>1.434826388888889</v>
      </c>
      <c r="ZK938" s="6">
        <v>1.0052546296296301</v>
      </c>
      <c r="ZL938" s="6">
        <v>0.26333333333333331</v>
      </c>
      <c r="ZM938" s="6">
        <v>1.084791666666667</v>
      </c>
      <c r="ZN938" s="6">
        <v>3.9687500000000001E-2</v>
      </c>
      <c r="ZO938" s="7">
        <v>1.473113425925926</v>
      </c>
      <c r="ZP938" s="6">
        <v>0.37046296296296288</v>
      </c>
      <c r="ZQ938" s="6">
        <v>0.76065972222222222</v>
      </c>
      <c r="ZR938" s="6">
        <v>0.85777777777777775</v>
      </c>
      <c r="ZS938" s="6">
        <v>1.4413425925925929</v>
      </c>
      <c r="ZT938" s="7">
        <v>0.26549768518518518</v>
      </c>
      <c r="ZU938" s="6">
        <v>5.4953703703703713E-2</v>
      </c>
      <c r="ZV938" s="6">
        <v>1.275405092592593</v>
      </c>
      <c r="ZW938" s="6">
        <v>1.293506944444444</v>
      </c>
      <c r="ZX938" s="6">
        <v>1.473275462962963</v>
      </c>
      <c r="ZY938" s="7">
        <v>0.3356365740740741</v>
      </c>
      <c r="ZZ938" s="6">
        <v>1.2534837962962959</v>
      </c>
      <c r="AAA938" s="6">
        <v>5.2372685185185182E-2</v>
      </c>
      <c r="AAB938" s="6">
        <v>1.477222222222222</v>
      </c>
      <c r="AAC938" s="6">
        <v>0.73170138888888892</v>
      </c>
      <c r="AAD938" s="7">
        <v>1.428761574074074</v>
      </c>
      <c r="AAE938" s="6">
        <v>0.31980324074074068</v>
      </c>
      <c r="AAF938" s="6">
        <v>1.0930671296296299</v>
      </c>
      <c r="AAG938" s="6">
        <v>0.59075231481481483</v>
      </c>
      <c r="AAH938" s="6">
        <v>1.2987615740740741</v>
      </c>
      <c r="AAI938" s="7">
        <v>5.5648148148148148E-2</v>
      </c>
      <c r="AAJ938" s="6">
        <v>1.4231712962962959</v>
      </c>
      <c r="AAK938" s="6">
        <v>1.2334722222222221</v>
      </c>
      <c r="AAL938" s="6">
        <v>0.80850694444444449</v>
      </c>
      <c r="AAM938" s="6">
        <v>1.361400462962963</v>
      </c>
      <c r="AAN938" s="7">
        <v>1.286446759259259</v>
      </c>
      <c r="AAO938" s="6">
        <v>1.365706018518519</v>
      </c>
      <c r="AAP938" s="6">
        <v>1.1829166666666671</v>
      </c>
      <c r="AAQ938" s="6">
        <v>0.1784722222222222</v>
      </c>
      <c r="AAR938" s="6">
        <v>0.79167824074074078</v>
      </c>
      <c r="AAS938" s="7">
        <v>1.663368055555555</v>
      </c>
      <c r="AAT938" s="6">
        <v>1.357013888888889</v>
      </c>
      <c r="AAU938" s="6">
        <v>1.358541666666667</v>
      </c>
      <c r="AAV938" s="6">
        <v>2.3472222222222221E-2</v>
      </c>
      <c r="AAW938" s="6">
        <v>1.5533796296296301</v>
      </c>
      <c r="AAX938" s="7">
        <v>0.4742939814814815</v>
      </c>
      <c r="AAY938" s="6">
        <v>0.63765046296296302</v>
      </c>
      <c r="AAZ938" s="6">
        <v>1.484594907407407</v>
      </c>
      <c r="ABA938" s="6">
        <v>1.4805787037037039</v>
      </c>
      <c r="ABB938" s="6">
        <v>1.583252314814815</v>
      </c>
      <c r="ABC938" s="7">
        <v>1.149606481481481</v>
      </c>
      <c r="ABD938" s="6">
        <v>1.312280092592593</v>
      </c>
      <c r="ABE938" s="6">
        <v>0.35038194444444443</v>
      </c>
      <c r="ABF938" s="6">
        <v>6.1273148148148153E-2</v>
      </c>
      <c r="ABG938" s="6">
        <v>4.4398148148148138E-2</v>
      </c>
      <c r="ABH938" s="7">
        <v>0.89410879629629625</v>
      </c>
      <c r="ABI938" s="6">
        <v>1.399363425925926</v>
      </c>
      <c r="ABJ938" s="6">
        <v>0.46899305555555548</v>
      </c>
      <c r="ABK938" s="6">
        <v>1.2140856481481479</v>
      </c>
      <c r="ABL938" s="6">
        <v>6.3530092592592596E-2</v>
      </c>
      <c r="ABM938" s="7">
        <v>0.92232638888888885</v>
      </c>
      <c r="ABN938" s="6">
        <v>6.0381944444444453E-2</v>
      </c>
      <c r="ABO938" s="6">
        <v>0.3376851851851852</v>
      </c>
      <c r="ABP938" s="6">
        <v>0.43</v>
      </c>
      <c r="ABQ938" s="6">
        <v>0.92156249999999995</v>
      </c>
      <c r="ABR938" s="7">
        <v>1.3443055555555561</v>
      </c>
      <c r="ABS938" s="6">
        <v>1.5901041666666671</v>
      </c>
      <c r="ABT938" s="6">
        <v>5.9374999999999997E-2</v>
      </c>
      <c r="ABU938" s="6">
        <v>0.72646990740740736</v>
      </c>
      <c r="ABV938" s="6">
        <v>0.76739583333333339</v>
      </c>
      <c r="ABW938" s="7">
        <v>1.304189814814815</v>
      </c>
      <c r="ABX938" s="6">
        <v>0.34328703703703711</v>
      </c>
      <c r="ABY938" s="6">
        <v>1.483958333333333</v>
      </c>
      <c r="ABZ938" s="6">
        <v>0.53587962962962965</v>
      </c>
      <c r="ACA938" s="6">
        <v>5.4317129629629632E-2</v>
      </c>
      <c r="ACB938" s="7">
        <v>1.298738425925926</v>
      </c>
      <c r="ACC938" s="6">
        <v>1.2262731481481479</v>
      </c>
      <c r="ACD938" s="6">
        <v>1.3697337962962961</v>
      </c>
      <c r="ACE938" s="6">
        <v>1.1666550925925929</v>
      </c>
      <c r="ACF938" s="6">
        <v>1.234212962962963</v>
      </c>
      <c r="ACG938" s="7">
        <v>1.2497106481481479</v>
      </c>
      <c r="ACH938" s="6">
        <v>1.116770833333333</v>
      </c>
      <c r="ACI938" s="6">
        <v>0.35813657407407412</v>
      </c>
      <c r="ACJ938" s="6">
        <v>1.356539351851852</v>
      </c>
      <c r="ACK938" s="6">
        <v>1.3178240740740741</v>
      </c>
      <c r="ACL938" s="7">
        <v>0.95399305555555558</v>
      </c>
      <c r="ACM938" s="6">
        <v>5.8680555555555562E-2</v>
      </c>
      <c r="ACN938" s="6">
        <v>0.35699074074074072</v>
      </c>
      <c r="ACO938" s="6">
        <v>1.226168981481482</v>
      </c>
      <c r="ACP938" s="6">
        <v>1.0847222222222219</v>
      </c>
      <c r="ACQ938" s="7">
        <v>0.58596064814814819</v>
      </c>
      <c r="ACR938" s="6">
        <v>0.76170138888888894</v>
      </c>
      <c r="ACS938" s="6">
        <v>5.7037037037037039E-2</v>
      </c>
      <c r="ACT938" s="6">
        <v>0.72921296296296301</v>
      </c>
      <c r="ACU938" s="6">
        <v>1.2227546296296301</v>
      </c>
      <c r="ACV938" s="7">
        <v>0.34847222222222218</v>
      </c>
      <c r="ACW938" s="6">
        <v>1.238402777777778</v>
      </c>
      <c r="ACX938" s="6">
        <v>1.0257523148148151</v>
      </c>
      <c r="ACY938" s="6">
        <v>1.2267476851851851</v>
      </c>
      <c r="ACZ938" s="6">
        <v>1.0629513888888891</v>
      </c>
      <c r="ADA938" s="7">
        <v>0.31439814814814809</v>
      </c>
      <c r="ADB938" s="6">
        <v>1.0829745370370369</v>
      </c>
      <c r="ADC938" s="6">
        <v>1.1040509259259259</v>
      </c>
      <c r="ADD938" s="6">
        <v>1.030393518518518</v>
      </c>
      <c r="ADE938" s="6">
        <v>0.75141203703703707</v>
      </c>
      <c r="ADF938" s="7">
        <v>0.95679398148148154</v>
      </c>
      <c r="ADG938" s="6">
        <v>0.29473379629629631</v>
      </c>
      <c r="ADH938" s="6">
        <v>0.50672453703703701</v>
      </c>
      <c r="ADI938" s="6">
        <v>0.91891203703703705</v>
      </c>
      <c r="ADJ938" s="6">
        <v>0.68517361111111108</v>
      </c>
      <c r="ADK938" s="7">
        <v>0.70072916666666663</v>
      </c>
      <c r="ADL938" s="6">
        <v>6.1655092592592588E-2</v>
      </c>
      <c r="ADM938" s="6">
        <v>2.585648148148148E-2</v>
      </c>
      <c r="ADN938" s="6">
        <v>3.574074074074074E-2</v>
      </c>
      <c r="ADO938" s="6">
        <v>0.34515046296296298</v>
      </c>
      <c r="ADP938" s="7">
        <v>5.2291666666666667E-2</v>
      </c>
      <c r="ADQ938" s="6">
        <v>0.31888888888888889</v>
      </c>
      <c r="ADR938" s="6">
        <v>0.33027777777777778</v>
      </c>
      <c r="ADS938" s="6">
        <v>0.21091435185185181</v>
      </c>
      <c r="ADT938" s="6">
        <v>7.3495370370370372E-3</v>
      </c>
      <c r="ADU938" s="7">
        <v>0.72922453703703705</v>
      </c>
      <c r="ADV938" s="6">
        <v>0.34293981481481478</v>
      </c>
      <c r="ADW938" s="6">
        <v>0.35344907407407411</v>
      </c>
      <c r="ADX938" s="6">
        <v>0.32518518518518519</v>
      </c>
      <c r="ADY938" s="6">
        <v>0.30810185185185179</v>
      </c>
      <c r="ADZ938" s="7">
        <v>0.49785879629629631</v>
      </c>
      <c r="AEA938" s="6">
        <v>1.0759143518518519</v>
      </c>
      <c r="AEB938" s="6">
        <v>1.2930324074074071</v>
      </c>
      <c r="AEC938" s="6">
        <v>4.4155092592592593E-2</v>
      </c>
      <c r="AED938" s="6">
        <v>0.1257638888888889</v>
      </c>
      <c r="AEE938" s="7">
        <v>0.32386574074074082</v>
      </c>
      <c r="AEF938" s="6">
        <v>8.4537037037037036E-2</v>
      </c>
      <c r="AEG938" s="6">
        <v>0.32237268518518519</v>
      </c>
      <c r="AEH938" s="6">
        <v>0.56549768518518517</v>
      </c>
      <c r="AEI938" s="6">
        <v>0.18626157407407409</v>
      </c>
      <c r="AEJ938" s="7">
        <v>6.1782407407407397E-2</v>
      </c>
      <c r="AEK938" s="6">
        <v>0.38263888888888892</v>
      </c>
      <c r="AEL938" s="6">
        <v>3.6122685185185188E-2</v>
      </c>
      <c r="AEM938" s="6">
        <v>1.3318518518518521</v>
      </c>
      <c r="AEN938" s="6">
        <v>1.216076388888889</v>
      </c>
      <c r="AEO938" s="7">
        <v>1.113668981481482</v>
      </c>
      <c r="AEP938" s="6">
        <v>1.465752314814815</v>
      </c>
      <c r="AEQ938" s="6">
        <v>0.27695601851851848</v>
      </c>
      <c r="AER938" s="6">
        <v>1.4109027777777781</v>
      </c>
      <c r="AES938" s="6">
        <v>0.92087962962962966</v>
      </c>
      <c r="AET938" s="7">
        <v>1.061747685185185</v>
      </c>
      <c r="AEU938" s="6">
        <v>1.1671527777777779</v>
      </c>
      <c r="AEV938" s="6">
        <v>1.4845833333333329</v>
      </c>
      <c r="AEW938" s="6">
        <v>1.2390625</v>
      </c>
      <c r="AEX938" s="6">
        <v>0.93122685185185183</v>
      </c>
      <c r="AEY938" s="7">
        <v>0.78129629629629627</v>
      </c>
      <c r="AEZ938" s="6">
        <v>1.3565624999999999</v>
      </c>
      <c r="AFA938" s="6">
        <v>8.414351851851852E-2</v>
      </c>
      <c r="AFB938" s="6">
        <v>1.083587962962963</v>
      </c>
      <c r="AFC938" s="6">
        <v>1.09599537037037</v>
      </c>
      <c r="AFD938" s="7">
        <v>1.1121180555555561</v>
      </c>
      <c r="AFE938" s="6">
        <v>1.0713888888888889</v>
      </c>
      <c r="AFF938" s="6">
        <v>1.033321759259259</v>
      </c>
      <c r="AFG938" s="6">
        <v>1.590081018518519</v>
      </c>
      <c r="AFH938" s="6">
        <v>1.134733796296296</v>
      </c>
      <c r="AFI938" s="7">
        <v>5.6817129629629627E-2</v>
      </c>
      <c r="AFJ938" s="6">
        <v>0.9092824074074074</v>
      </c>
      <c r="AFK938" s="6">
        <v>0.49685185185185188</v>
      </c>
      <c r="AFL938" s="6">
        <v>1.5983680555555559</v>
      </c>
      <c r="AFM938" s="6">
        <v>0.34900462962962958</v>
      </c>
      <c r="AFN938" s="7">
        <v>1.3490162037037039</v>
      </c>
      <c r="AFO938" s="6">
        <v>1.461863425925926</v>
      </c>
      <c r="AFP938" s="6">
        <v>5.7048611111111112E-2</v>
      </c>
      <c r="AFQ938" s="6">
        <v>0.89922453703703709</v>
      </c>
      <c r="AFR938" s="6">
        <v>1.2189351851851851</v>
      </c>
      <c r="AFS938" s="7">
        <v>0.4294675925925926</v>
      </c>
      <c r="AFT938" s="6">
        <v>0.82572916666666663</v>
      </c>
      <c r="AFU938" s="6">
        <v>0.81719907407407411</v>
      </c>
      <c r="AFV938" s="6">
        <v>0.75679398148148147</v>
      </c>
      <c r="AFW938" s="6">
        <v>1.2696412037037039</v>
      </c>
      <c r="AFX938" s="7">
        <v>0.22817129629629629</v>
      </c>
      <c r="AFY938" s="6">
        <v>0.94594907407407403</v>
      </c>
      <c r="AFZ938" s="6">
        <v>1.0045023148148149</v>
      </c>
      <c r="AGA938" s="6">
        <v>1.542673611111111</v>
      </c>
      <c r="AGB938" s="6">
        <v>1.054456018518519</v>
      </c>
      <c r="AGC938" s="7">
        <v>0.70067129629629632</v>
      </c>
      <c r="AGD938" s="6">
        <v>1.1464004629629629</v>
      </c>
      <c r="AGE938" s="6">
        <v>1.0129166666666669</v>
      </c>
      <c r="AGF938" s="6">
        <v>1.299768518518519</v>
      </c>
      <c r="AGG938" s="6">
        <v>1.488321759259259</v>
      </c>
      <c r="AGH938" s="7">
        <v>1.480162037037037</v>
      </c>
      <c r="AGI938" s="6">
        <v>1.2311805555555559</v>
      </c>
      <c r="AGJ938" s="6">
        <v>0.86710648148148151</v>
      </c>
      <c r="AGK938" s="6">
        <v>0.31275462962962958</v>
      </c>
      <c r="AGL938" s="6">
        <v>1.0826273148148149</v>
      </c>
      <c r="AGM938" s="7">
        <v>1.5083912037037039</v>
      </c>
      <c r="AGN938" s="6">
        <v>1.349722222222222</v>
      </c>
      <c r="AGO938" s="6">
        <v>0.76443287037037033</v>
      </c>
      <c r="AGP938" s="6">
        <v>1.2652546296296301</v>
      </c>
      <c r="AGQ938" s="6">
        <v>1.480428240740741</v>
      </c>
      <c r="AGR938" s="7">
        <v>0.32810185185185192</v>
      </c>
      <c r="AGS938" s="6">
        <v>1.434884259259259</v>
      </c>
      <c r="AGT938" s="6">
        <v>0.23363425925925929</v>
      </c>
      <c r="AGU938" s="6">
        <v>0.26467592592592593</v>
      </c>
      <c r="AGV938" s="6">
        <v>1.406898148148148</v>
      </c>
      <c r="AGW938" s="7">
        <v>0.90266203703703707</v>
      </c>
      <c r="AGX938" s="6">
        <v>1.105393518518518</v>
      </c>
      <c r="AGY938" s="6">
        <v>1.4287152777777781</v>
      </c>
      <c r="AGZ938" s="6">
        <v>1.450509259259259</v>
      </c>
      <c r="AHA938" s="6">
        <v>1.2899074074074079</v>
      </c>
      <c r="AHB938" s="7">
        <v>1.5718171296296299</v>
      </c>
      <c r="AHC938" s="6">
        <v>1.203773148148148</v>
      </c>
      <c r="AHD938" s="6">
        <v>0.50269675925925927</v>
      </c>
      <c r="AHE938" s="6">
        <v>2.371527777777778E-2</v>
      </c>
      <c r="AHF938" s="6">
        <v>0.27449074074074081</v>
      </c>
      <c r="AHG938" s="7">
        <v>0.27357638888888891</v>
      </c>
      <c r="AHH938" s="6">
        <v>0.76177083333333329</v>
      </c>
      <c r="AHI938" s="6">
        <v>1.0590162037037041</v>
      </c>
      <c r="AHJ938" s="6">
        <v>0.77081018518518518</v>
      </c>
      <c r="AHK938" s="6">
        <v>1.478530092592593</v>
      </c>
      <c r="AHL938" s="7">
        <v>1.457928240740741</v>
      </c>
      <c r="AHM938" s="6">
        <v>1.245393518518519</v>
      </c>
      <c r="AHN938" s="6">
        <v>0.7588773148148148</v>
      </c>
      <c r="AHO938" s="6">
        <v>0.6605092592592593</v>
      </c>
      <c r="AHP938" s="6">
        <v>8.8124999999999995E-2</v>
      </c>
      <c r="AHQ938" s="7">
        <v>0.78350694444444446</v>
      </c>
      <c r="AHR938" s="6">
        <v>1.094618055555556</v>
      </c>
      <c r="AHS938" s="6">
        <v>1.313680555555556</v>
      </c>
      <c r="AHT938" s="6">
        <v>1.166423611111111</v>
      </c>
      <c r="AHU938" s="6">
        <v>1.4776851851851851</v>
      </c>
      <c r="AHV938" s="7">
        <v>1.0273495370370369</v>
      </c>
      <c r="AHW938" s="6">
        <v>6.0462962962962961E-2</v>
      </c>
      <c r="AHX938" s="6">
        <v>1.2815624999999999</v>
      </c>
      <c r="AHY938" s="6">
        <v>1.3816898148148149</v>
      </c>
      <c r="AHZ938" s="6">
        <v>0.30346064814814822</v>
      </c>
      <c r="AIA938" s="7">
        <v>1.457916666666667</v>
      </c>
      <c r="AIB938" s="6">
        <v>1.229340277777778</v>
      </c>
      <c r="AIC938" s="6">
        <v>1.4797222222222219</v>
      </c>
      <c r="AID938" s="6">
        <v>0.31907407407407412</v>
      </c>
      <c r="AIE938" s="6">
        <v>0.19082175925925929</v>
      </c>
      <c r="AIF938" s="7">
        <v>0.8852430555555556</v>
      </c>
      <c r="AIG938" s="6">
        <v>0.27879629629629632</v>
      </c>
      <c r="AIH938" s="6">
        <v>0.92701388888888892</v>
      </c>
      <c r="AII938" s="6">
        <v>4.4641203703703697E-2</v>
      </c>
      <c r="AIJ938" s="6">
        <v>0.5618981481481482</v>
      </c>
      <c r="AIK938" s="7">
        <v>0.76373842592592589</v>
      </c>
      <c r="AIL938" s="6">
        <v>1.479016203703704</v>
      </c>
      <c r="AIM938" s="6">
        <v>0.33561342592592591</v>
      </c>
      <c r="AIN938" s="6">
        <v>1.477071759259259</v>
      </c>
      <c r="AIO938" s="6">
        <v>5.903935185185185E-2</v>
      </c>
      <c r="AIP938" s="7">
        <v>1.421944444444444</v>
      </c>
      <c r="AIQ938" s="6">
        <v>0.36443287037037042</v>
      </c>
      <c r="AIR938" s="6">
        <v>1.1219328703703699</v>
      </c>
      <c r="AIS938" s="6">
        <v>8.6793981481481486E-2</v>
      </c>
      <c r="AIT938" s="6">
        <v>0.35040509259259262</v>
      </c>
      <c r="AIU938" s="7">
        <v>0.79858796296296297</v>
      </c>
      <c r="AIV938" s="6">
        <v>0.10394675925925929</v>
      </c>
      <c r="AIW938" s="6">
        <v>0.78265046296296292</v>
      </c>
      <c r="AIX938" s="6">
        <v>8.7824074074074068E-2</v>
      </c>
      <c r="AIY938" s="6">
        <v>1.4596643518518519</v>
      </c>
      <c r="AIZ938" s="7">
        <v>1.3592592592592589</v>
      </c>
      <c r="AJA938" s="6">
        <v>0.194849537037037</v>
      </c>
      <c r="AJC938" s="6">
        <v>0.74697916666666664</v>
      </c>
      <c r="AJD938" s="6">
        <v>1.4816550925925931</v>
      </c>
      <c r="AJE938" s="7">
        <v>1.370393518518519</v>
      </c>
      <c r="AJF938" s="6">
        <v>0.33369212962962957</v>
      </c>
      <c r="AJG938" s="6">
        <v>1.5832060185185191</v>
      </c>
      <c r="AJH938" s="6">
        <v>1.10912037037037</v>
      </c>
      <c r="AJI938" s="6">
        <v>1.2248379629629631</v>
      </c>
      <c r="AJJ938" s="7">
        <v>1.556261574074074</v>
      </c>
      <c r="AJK938" s="6">
        <v>1.476331018518519</v>
      </c>
      <c r="AJL938" s="6">
        <v>1.3515162037037041</v>
      </c>
      <c r="AJM938" s="6">
        <v>1.518148148148148</v>
      </c>
      <c r="AJN938" s="6">
        <v>1.2275231481481479</v>
      </c>
      <c r="AJO938" s="7">
        <v>1.191863425925926</v>
      </c>
      <c r="AJP938" s="6">
        <v>0.3074189814814815</v>
      </c>
      <c r="AJQ938" s="6">
        <v>1.128831018518518</v>
      </c>
      <c r="AJR938" s="6">
        <v>1.14162037037037</v>
      </c>
      <c r="AJS938" s="6">
        <v>1.1478009259259261</v>
      </c>
      <c r="AJT938" s="7">
        <v>1.4774537037037041</v>
      </c>
      <c r="AJU938" s="6">
        <v>1.403136574074074</v>
      </c>
      <c r="AJV938" s="6">
        <v>1.471111111111111</v>
      </c>
      <c r="AJW938" s="6">
        <v>1.1468750000000001</v>
      </c>
      <c r="AJX938" s="6">
        <v>1.224467592592593</v>
      </c>
      <c r="AJY938" s="7">
        <v>1.0997916666666669</v>
      </c>
      <c r="AJZ938" s="6">
        <v>5.8645833333333328E-2</v>
      </c>
      <c r="AKA938" s="6">
        <v>1.1093981481481481</v>
      </c>
      <c r="AKB938" s="6">
        <v>0.92800925925925926</v>
      </c>
      <c r="AKC938" s="6">
        <v>1.532592592592593</v>
      </c>
      <c r="AKD938" s="7">
        <v>1.5189236111111111</v>
      </c>
      <c r="AKE938" s="6">
        <v>0.49991898148148151</v>
      </c>
      <c r="AKF938" s="6">
        <v>1.1005208333333329</v>
      </c>
      <c r="AKG938" s="6">
        <v>1.2465625</v>
      </c>
      <c r="AKH938" s="6">
        <v>1.47775462962963</v>
      </c>
      <c r="AKI938" s="7">
        <v>1.479780092592593</v>
      </c>
      <c r="AKJ938" s="6">
        <v>1.397118055555556</v>
      </c>
      <c r="AKK938" s="6">
        <v>0.34834490740740742</v>
      </c>
      <c r="AKL938" s="6">
        <v>0.50928240740740738</v>
      </c>
      <c r="AKM938" s="6">
        <v>1.2070949074074071</v>
      </c>
      <c r="AKN938" s="7">
        <v>0.65614583333333332</v>
      </c>
      <c r="AKO938" s="6">
        <v>4.6527777777777779E-2</v>
      </c>
      <c r="AKP938" s="6">
        <v>1.4420717592592589</v>
      </c>
      <c r="AKQ938" s="6">
        <v>1.586967592592593</v>
      </c>
      <c r="AKR938" s="6">
        <v>1.115266203703704</v>
      </c>
      <c r="AKS938" s="7">
        <v>1.3579861111111109</v>
      </c>
      <c r="AKT938" s="6">
        <v>1.4818402777777779</v>
      </c>
      <c r="AKU938" s="6">
        <v>5.755787037037037E-2</v>
      </c>
      <c r="AKV938" s="6">
        <v>0.93429398148148146</v>
      </c>
      <c r="AKW938" s="6">
        <v>0.742650462962963</v>
      </c>
      <c r="AKX938" s="7">
        <v>1.3139699074074069</v>
      </c>
      <c r="AKY938" s="6">
        <v>1.436076388888889</v>
      </c>
      <c r="AKZ938" s="6">
        <v>1.314444444444445</v>
      </c>
      <c r="ALA938" s="6">
        <v>1.234270833333333</v>
      </c>
      <c r="ALB938" s="6">
        <v>1.1098379629629631</v>
      </c>
      <c r="ALC938" s="7">
        <v>0.3641550925925926</v>
      </c>
      <c r="ALD938" s="6">
        <v>1.5543171296296301</v>
      </c>
      <c r="ALE938" s="6">
        <v>0.73548611111111106</v>
      </c>
      <c r="ALF938" s="6">
        <v>1.1751967592592589</v>
      </c>
      <c r="ALG938" s="6">
        <v>0.81648148148148147</v>
      </c>
      <c r="ALH938" s="7">
        <v>1.478761574074074</v>
      </c>
      <c r="ALI938" s="6">
        <v>5.289351851851852E-2</v>
      </c>
      <c r="ALJ938" s="6">
        <v>1.25900462962963</v>
      </c>
      <c r="ALK938" s="6">
        <v>0.38250000000000001</v>
      </c>
      <c r="ALL938" s="6">
        <v>6.7118055555555556E-2</v>
      </c>
      <c r="ALM938" s="7">
        <v>0.14975694444444451</v>
      </c>
    </row>
    <row r="939" spans="1:1001" x14ac:dyDescent="0.45">
      <c r="A939" s="1" t="s">
        <v>938</v>
      </c>
      <c r="B939" s="6">
        <v>8.2696759259259262E-2</v>
      </c>
      <c r="C939" s="6">
        <v>0.51249999999999996</v>
      </c>
      <c r="D939" s="6">
        <v>0.5581828703703704</v>
      </c>
      <c r="E939" s="6">
        <v>0.61057870370370371</v>
      </c>
      <c r="F939" s="7">
        <v>1.0470254629629629</v>
      </c>
      <c r="G939" s="6">
        <v>0.7962731481481482</v>
      </c>
      <c r="H939" s="6">
        <v>0.38783564814814808</v>
      </c>
      <c r="I939" s="6">
        <v>1.2068518518518521</v>
      </c>
      <c r="J939" s="6">
        <v>0.37743055555555549</v>
      </c>
      <c r="K939" s="7">
        <v>0.67103009259259261</v>
      </c>
      <c r="L939" s="6">
        <v>0.1146875</v>
      </c>
      <c r="M939" s="6">
        <v>0.52664351851851854</v>
      </c>
      <c r="N939" s="6">
        <v>0.7752430555555555</v>
      </c>
      <c r="O939" s="6">
        <v>6.9097222222222227E-2</v>
      </c>
      <c r="P939" s="7">
        <v>0.77569444444444446</v>
      </c>
      <c r="Q939" s="6">
        <v>0.76854166666666668</v>
      </c>
      <c r="R939" s="6">
        <v>6.0034722222222232E-2</v>
      </c>
      <c r="S939" s="6">
        <v>0.74585648148148154</v>
      </c>
      <c r="T939" s="6">
        <v>1.162650462962963</v>
      </c>
      <c r="U939" s="7">
        <v>0.40895833333333331</v>
      </c>
      <c r="V939" s="6">
        <v>0.24086805555555549</v>
      </c>
      <c r="W939" s="6">
        <v>0.55003472222222227</v>
      </c>
      <c r="X939" s="6">
        <v>0.67652777777777773</v>
      </c>
      <c r="Y939" s="6">
        <v>0.77214120370370365</v>
      </c>
      <c r="Z939" s="7">
        <v>2.611898148148148</v>
      </c>
      <c r="AA939" s="6">
        <v>0.42026620370370371</v>
      </c>
      <c r="AB939" s="6">
        <v>0.53537037037037039</v>
      </c>
      <c r="AC939" s="6">
        <v>0.52032407407407411</v>
      </c>
      <c r="AD939" s="6">
        <v>1.0675694444444439</v>
      </c>
      <c r="AE939" s="7">
        <v>1.0460763888888891</v>
      </c>
      <c r="AF939" s="6">
        <v>0.62620370370370371</v>
      </c>
      <c r="AG939" s="6">
        <v>0.6023263888888889</v>
      </c>
      <c r="AH939" s="6">
        <v>0.78354166666666669</v>
      </c>
      <c r="AI939" s="6">
        <v>0.67888888888888888</v>
      </c>
      <c r="AJ939" s="7">
        <v>0.52030092592592592</v>
      </c>
      <c r="AK939" s="6">
        <v>0.77777777777777779</v>
      </c>
      <c r="AL939" s="6">
        <v>1.064259259259259</v>
      </c>
      <c r="AM939" s="6">
        <v>5.244212962962963E-2</v>
      </c>
      <c r="AN939" s="6">
        <v>0.66922453703703699</v>
      </c>
      <c r="AO939" s="7">
        <v>0.43472222222222218</v>
      </c>
      <c r="AP939" s="6">
        <v>0.45883101851851849</v>
      </c>
      <c r="AQ939" s="6">
        <v>0.5096180555555555</v>
      </c>
      <c r="AR939" s="6">
        <v>0.68131944444444448</v>
      </c>
      <c r="AS939" s="6">
        <v>0.80380787037037038</v>
      </c>
      <c r="AT939" s="7">
        <v>7.3541666666666672E-2</v>
      </c>
      <c r="AU939" s="6">
        <v>0.43939814814814809</v>
      </c>
      <c r="AV939" s="6">
        <v>0.3895601851851852</v>
      </c>
      <c r="AW939" s="6">
        <v>1.22869212962963</v>
      </c>
      <c r="AX939" s="6">
        <v>0.32668981481481479</v>
      </c>
      <c r="AY939" s="7">
        <v>0.45104166666666667</v>
      </c>
      <c r="AZ939" s="6">
        <v>0.43155092592592592</v>
      </c>
      <c r="BA939" s="6">
        <v>6.3379629629629633E-2</v>
      </c>
      <c r="BB939" s="6">
        <v>0.53581018518518519</v>
      </c>
      <c r="BC939" s="6">
        <v>0.76861111111111113</v>
      </c>
      <c r="BD939" s="7">
        <v>0.85878472222222224</v>
      </c>
      <c r="BE939" s="6">
        <v>0.76918981481481485</v>
      </c>
      <c r="BF939" s="6">
        <v>0.70156249999999998</v>
      </c>
      <c r="BG939" s="6">
        <v>0.92953703703703705</v>
      </c>
      <c r="BH939" s="6">
        <v>0.2215509259259259</v>
      </c>
      <c r="BI939" s="7">
        <v>0.1536689814814815</v>
      </c>
      <c r="BJ939" s="6">
        <v>0.48791666666666672</v>
      </c>
      <c r="BK939" s="6">
        <v>0.80002314814814812</v>
      </c>
      <c r="BL939" s="6">
        <v>0.80200231481481477</v>
      </c>
      <c r="BM939" s="6">
        <v>7.03125E-2</v>
      </c>
      <c r="BN939" s="7">
        <v>0.11173611111111111</v>
      </c>
      <c r="BO939" s="6">
        <v>0.45685185185185179</v>
      </c>
      <c r="BP939" s="6">
        <v>1.1589814814814809</v>
      </c>
      <c r="BQ939" s="6">
        <v>5.5370370370370368E-2</v>
      </c>
      <c r="BR939" s="6">
        <v>0.72392361111111114</v>
      </c>
      <c r="BS939" s="7">
        <v>1.2235763888888891</v>
      </c>
      <c r="BT939" s="6">
        <v>0.50369212962962961</v>
      </c>
      <c r="BU939" s="6">
        <v>0.76978009259259261</v>
      </c>
      <c r="BV939" s="6">
        <v>1.2971874999999999</v>
      </c>
      <c r="BW939" s="6">
        <v>1.158263888888889</v>
      </c>
      <c r="BX939" s="7">
        <v>0.80770833333333336</v>
      </c>
      <c r="BY939" s="6">
        <v>1.0546875</v>
      </c>
      <c r="BZ939" s="6">
        <v>0.42585648148148147</v>
      </c>
      <c r="CA939" s="6">
        <v>0.67546296296296293</v>
      </c>
      <c r="CB939" s="6">
        <v>0.75096064814814811</v>
      </c>
      <c r="CC939" s="7">
        <v>0.69622685185185185</v>
      </c>
      <c r="CD939" s="6">
        <v>0.26124999999999998</v>
      </c>
      <c r="CE939" s="6">
        <v>0.68520833333333331</v>
      </c>
      <c r="CF939" s="6">
        <v>0.27840277777777778</v>
      </c>
      <c r="CG939" s="6">
        <v>0.80214120370370368</v>
      </c>
      <c r="CH939" s="7">
        <v>0.67790509259259257</v>
      </c>
      <c r="CI939" s="6">
        <v>0.80185185185185182</v>
      </c>
      <c r="CJ939" s="6">
        <v>0.67975694444444446</v>
      </c>
      <c r="CK939" s="6">
        <v>0.40003472222222219</v>
      </c>
      <c r="CL939" s="6">
        <v>0.40328703703703711</v>
      </c>
      <c r="CM939" s="7">
        <v>0.39686342592592588</v>
      </c>
      <c r="CN939" s="6">
        <v>0.74004629629629626</v>
      </c>
      <c r="CO939" s="6">
        <v>0.95219907407407411</v>
      </c>
      <c r="CP939" s="6">
        <v>0.42678240740740742</v>
      </c>
      <c r="CQ939" s="6">
        <v>0.7214814814814815</v>
      </c>
      <c r="CR939" s="7">
        <v>0.80994212962962964</v>
      </c>
      <c r="CS939" s="6">
        <v>0.1016898148148148</v>
      </c>
      <c r="CT939" s="6">
        <v>0.90873842592592591</v>
      </c>
      <c r="CU939" s="6">
        <v>0.47490740740740739</v>
      </c>
      <c r="CV939" s="6">
        <v>0.68570601851851853</v>
      </c>
      <c r="CW939" s="7">
        <v>0.34248842592592588</v>
      </c>
      <c r="CX939" s="6">
        <v>0.72916666666666663</v>
      </c>
      <c r="CY939" s="6">
        <v>0.6420717592592593</v>
      </c>
      <c r="CZ939" s="6">
        <v>0.61773148148148149</v>
      </c>
      <c r="DA939" s="6">
        <v>0.80903935185185183</v>
      </c>
      <c r="DB939" s="7">
        <v>1.0374189814814809</v>
      </c>
      <c r="DC939" s="6">
        <v>0.80532407407407403</v>
      </c>
      <c r="DD939" s="6">
        <v>0.82695601851851852</v>
      </c>
      <c r="DE939" s="6">
        <v>0.84850694444444441</v>
      </c>
      <c r="DF939" s="6">
        <v>0.90271990740740737</v>
      </c>
      <c r="DG939" s="7">
        <v>0.21156249999999999</v>
      </c>
      <c r="DH939" s="6">
        <v>0.3976851851851852</v>
      </c>
      <c r="DI939" s="6">
        <v>0.90643518518518518</v>
      </c>
      <c r="DJ939" s="6">
        <v>0.80760416666666668</v>
      </c>
      <c r="DK939" s="6">
        <v>0.67986111111111114</v>
      </c>
      <c r="DL939" s="7">
        <v>0.46531250000000002</v>
      </c>
      <c r="DM939" s="6">
        <v>0.24755787037037039</v>
      </c>
      <c r="DN939" s="6">
        <v>0.80768518518518517</v>
      </c>
      <c r="DO939" s="6">
        <v>5.3946759259259257E-2</v>
      </c>
      <c r="DP939" s="6">
        <v>0.55222222222222217</v>
      </c>
      <c r="DQ939" s="7">
        <v>0.77159722222222227</v>
      </c>
      <c r="DR939" s="6">
        <v>0.66518518518518521</v>
      </c>
      <c r="DS939" s="6">
        <v>0.78287037037037033</v>
      </c>
      <c r="DT939" s="6">
        <v>1.2335300925925921</v>
      </c>
      <c r="DU939" s="6">
        <v>0.58969907407407407</v>
      </c>
      <c r="DV939" s="7">
        <v>0.68152777777777773</v>
      </c>
      <c r="DW939" s="6">
        <v>0.80740740740740746</v>
      </c>
      <c r="DX939" s="6">
        <v>0.96622685185185186</v>
      </c>
      <c r="DY939" s="6">
        <v>0.80541666666666667</v>
      </c>
      <c r="DZ939" s="6">
        <v>0.91152777777777783</v>
      </c>
      <c r="EA939" s="7">
        <v>0.76694444444444443</v>
      </c>
      <c r="EB939" s="6">
        <v>0.8061342592592593</v>
      </c>
      <c r="EC939" s="6">
        <v>0.5296643518518519</v>
      </c>
      <c r="ED939" s="6">
        <v>0.54329861111111111</v>
      </c>
      <c r="EE939" s="6">
        <v>0.71247685185185183</v>
      </c>
      <c r="EF939" s="7">
        <v>0.75041666666666662</v>
      </c>
      <c r="EG939" s="6">
        <v>0.41293981481481479</v>
      </c>
      <c r="EH939" s="6">
        <v>1.0663541666666669</v>
      </c>
      <c r="EI939" s="6">
        <v>0.76069444444444445</v>
      </c>
      <c r="EJ939" s="6">
        <v>5.0960648148148151E-2</v>
      </c>
      <c r="EK939" s="7">
        <v>0.77231481481481479</v>
      </c>
      <c r="EL939" s="6">
        <v>1.051481481481481</v>
      </c>
      <c r="EM939" s="6">
        <v>0.62996527777777778</v>
      </c>
      <c r="EN939" s="6">
        <v>0.48946759259259259</v>
      </c>
      <c r="EO939" s="6">
        <v>0.44799768518518518</v>
      </c>
      <c r="EP939" s="7">
        <v>0.61077546296296292</v>
      </c>
      <c r="EQ939" s="6">
        <v>0.4299189814814815</v>
      </c>
      <c r="ER939" s="6">
        <v>1.041076388888889</v>
      </c>
      <c r="ES939" s="6">
        <v>0.45023148148148151</v>
      </c>
      <c r="ET939" s="6">
        <v>0.71491898148148147</v>
      </c>
      <c r="EU939" s="7">
        <v>4.2743055555555548E-2</v>
      </c>
      <c r="EV939" s="6">
        <v>5.4293981481481478E-2</v>
      </c>
      <c r="EW939" s="6">
        <v>0.51342592592592595</v>
      </c>
      <c r="EX939" s="6">
        <v>0.44113425925925931</v>
      </c>
      <c r="EY939" s="6">
        <v>0.65081018518518519</v>
      </c>
      <c r="EZ939" s="7">
        <v>1.0000347222222219</v>
      </c>
      <c r="FA939" s="6">
        <v>0.77096064814814813</v>
      </c>
      <c r="FB939" s="6">
        <v>0.37175925925925918</v>
      </c>
      <c r="FC939" s="6">
        <v>0.50702546296296291</v>
      </c>
      <c r="FD939" s="6">
        <v>0.61614583333333328</v>
      </c>
      <c r="FE939" s="7">
        <v>0.60431712962962958</v>
      </c>
      <c r="FF939" s="6">
        <v>0.43653935185185178</v>
      </c>
      <c r="FG939" s="6">
        <v>0.58062499999999995</v>
      </c>
      <c r="FH939" s="6">
        <v>0.57598379629629626</v>
      </c>
      <c r="FI939" s="6">
        <v>0.37518518518518518</v>
      </c>
      <c r="FJ939" s="7">
        <v>0.67365740740740743</v>
      </c>
      <c r="FK939" s="6">
        <v>0.76710648148148153</v>
      </c>
      <c r="FL939" s="6">
        <v>0.67924768518518519</v>
      </c>
      <c r="FM939" s="6">
        <v>0.34393518518518518</v>
      </c>
      <c r="FN939" s="6">
        <v>0.52425925925925931</v>
      </c>
      <c r="FO939" s="7">
        <v>0.42207175925925933</v>
      </c>
      <c r="FP939" s="6">
        <v>1.1361342592592589</v>
      </c>
      <c r="FQ939" s="6">
        <v>0.86346064814814816</v>
      </c>
      <c r="FR939" s="6">
        <v>0.75829861111111108</v>
      </c>
      <c r="FS939" s="6">
        <v>0.76079861111111113</v>
      </c>
      <c r="FT939" s="7">
        <v>0.72631944444444441</v>
      </c>
      <c r="FU939" s="6">
        <v>0.42453703703703699</v>
      </c>
      <c r="FV939" s="6">
        <v>0.42519675925925932</v>
      </c>
      <c r="FW939" s="6">
        <v>1.067534722222222</v>
      </c>
      <c r="FX939" s="6">
        <v>0.83403935185185185</v>
      </c>
      <c r="FY939" s="7">
        <v>1.2214699074074069</v>
      </c>
      <c r="FZ939" s="6">
        <v>0.33750000000000002</v>
      </c>
      <c r="GA939" s="6">
        <v>0.61643518518518514</v>
      </c>
      <c r="GB939" s="6">
        <v>0.53689814814814818</v>
      </c>
      <c r="GC939" s="6">
        <v>0.79929398148148145</v>
      </c>
      <c r="GD939" s="7">
        <v>0.55675925925925929</v>
      </c>
      <c r="GE939" s="6">
        <v>0.9408333333333333</v>
      </c>
      <c r="GF939" s="6">
        <v>0.74502314814814818</v>
      </c>
      <c r="GG939" s="6">
        <v>1.022789351851852</v>
      </c>
      <c r="GH939" s="6">
        <v>5.496527777777778E-2</v>
      </c>
      <c r="GI939" s="7">
        <v>0.2354050925925926</v>
      </c>
      <c r="GJ939" s="6">
        <v>0.40052083333333333</v>
      </c>
      <c r="GK939" s="6">
        <v>0.75528935185185186</v>
      </c>
      <c r="GL939" s="6">
        <v>0.54281250000000003</v>
      </c>
      <c r="GM939" s="6">
        <v>0.40196759259259263</v>
      </c>
      <c r="GN939" s="7">
        <v>0.68620370370370365</v>
      </c>
      <c r="GO939" s="6">
        <v>0.48364583333333327</v>
      </c>
      <c r="GP939" s="6">
        <v>0.35587962962962971</v>
      </c>
      <c r="GQ939" s="6">
        <v>0.37754629629629632</v>
      </c>
      <c r="GR939" s="6">
        <v>0.45932870370370371</v>
      </c>
      <c r="GS939" s="7">
        <v>0.77195601851851847</v>
      </c>
      <c r="GT939" s="6">
        <v>1.0524652777777781</v>
      </c>
      <c r="GU939" s="6">
        <v>0.58842592592592591</v>
      </c>
      <c r="GV939" s="6">
        <v>0.80858796296296298</v>
      </c>
      <c r="GW939" s="6">
        <v>6.0902777777777778E-2</v>
      </c>
      <c r="GX939" s="7">
        <v>0.19172453703703701</v>
      </c>
      <c r="GY939" s="6">
        <v>0.68017361111111108</v>
      </c>
      <c r="GZ939" s="6">
        <v>0.77662037037037035</v>
      </c>
      <c r="HA939" s="6">
        <v>0.74677083333333338</v>
      </c>
      <c r="HB939" s="6">
        <v>0.76451388888888894</v>
      </c>
      <c r="HC939" s="7">
        <v>0.80636574074074074</v>
      </c>
      <c r="HD939" s="6">
        <v>0.16945601851851849</v>
      </c>
      <c r="HE939" s="6">
        <v>1.211111111111111</v>
      </c>
      <c r="HF939" s="6">
        <v>0.77752314814814816</v>
      </c>
      <c r="HG939" s="6">
        <v>0.51104166666666662</v>
      </c>
      <c r="HH939" s="7">
        <v>0.76724537037037033</v>
      </c>
      <c r="HI939" s="6">
        <v>0.76541666666666663</v>
      </c>
      <c r="HJ939" s="6">
        <v>0.87712962962962959</v>
      </c>
      <c r="HK939" s="6">
        <v>1.040393518518518</v>
      </c>
      <c r="HL939" s="6">
        <v>0.55667824074074079</v>
      </c>
      <c r="HM939" s="7">
        <v>0.77410879629629625</v>
      </c>
      <c r="HN939" s="6">
        <v>7.0775462962962957E-2</v>
      </c>
      <c r="HO939" s="6">
        <v>0.80635416666666671</v>
      </c>
      <c r="HP939" s="6">
        <v>0.66046296296296292</v>
      </c>
      <c r="HQ939" s="6">
        <v>4.2870370370370371E-2</v>
      </c>
      <c r="HR939" s="7">
        <v>1.0625810185185181</v>
      </c>
      <c r="HS939" s="6">
        <v>0.82086805555555553</v>
      </c>
      <c r="HT939" s="6">
        <v>0.47136574074074072</v>
      </c>
      <c r="HU939" s="6">
        <v>0.75383101851851853</v>
      </c>
      <c r="HV939" s="6">
        <v>1.0715972222222221</v>
      </c>
      <c r="HW939" s="7">
        <v>0.4513888888888889</v>
      </c>
      <c r="HX939" s="6">
        <v>0.60450231481481487</v>
      </c>
      <c r="HY939" s="6">
        <v>3.829861111111111E-2</v>
      </c>
      <c r="HZ939" s="6">
        <v>0.52987268518518515</v>
      </c>
      <c r="IA939" s="6">
        <v>0.53333333333333333</v>
      </c>
      <c r="IB939" s="7">
        <v>0.37339120370370371</v>
      </c>
      <c r="IC939" s="6">
        <v>0.33469907407407412</v>
      </c>
      <c r="ID939" s="6">
        <v>0.53886574074074078</v>
      </c>
      <c r="IE939" s="6">
        <v>0.7411226851851852</v>
      </c>
      <c r="IF939" s="6">
        <v>0.88157407407407407</v>
      </c>
      <c r="IG939" s="7">
        <v>0.73326388888888894</v>
      </c>
      <c r="IH939" s="6">
        <v>0.61589120370370365</v>
      </c>
      <c r="II939" s="6">
        <v>6.700231481481482E-2</v>
      </c>
      <c r="IJ939" s="6">
        <v>0.45376157407407408</v>
      </c>
      <c r="IK939" s="6">
        <v>0.52909722222222222</v>
      </c>
      <c r="IL939" s="7">
        <v>0.43811342592592589</v>
      </c>
      <c r="IM939" s="6">
        <v>0.53339120370370374</v>
      </c>
      <c r="IN939" s="6">
        <v>0.75900462962962967</v>
      </c>
      <c r="IO939" s="6">
        <v>0.76885416666666662</v>
      </c>
      <c r="IP939" s="6">
        <v>0.35228009259259258</v>
      </c>
      <c r="IQ939" s="7">
        <v>0.43212962962962959</v>
      </c>
      <c r="IR939" s="6">
        <v>0.76932870370370365</v>
      </c>
      <c r="IS939" s="6">
        <v>0.71819444444444447</v>
      </c>
      <c r="IT939" s="6">
        <v>1.0344444444444441</v>
      </c>
      <c r="IU939" s="6">
        <v>0.49376157407407412</v>
      </c>
      <c r="IV939" s="7">
        <v>0.72593750000000001</v>
      </c>
      <c r="IW939" s="6">
        <v>0.70451388888888888</v>
      </c>
      <c r="IX939" s="6">
        <v>0.40135416666666668</v>
      </c>
      <c r="IY939" s="6">
        <v>0.61703703703703705</v>
      </c>
      <c r="IZ939" s="6">
        <v>0.67856481481481479</v>
      </c>
      <c r="JA939" s="7">
        <v>0.79924768518518519</v>
      </c>
      <c r="JB939" s="6">
        <v>0.37934027777777779</v>
      </c>
      <c r="JC939" s="6">
        <v>0.80758101851851849</v>
      </c>
      <c r="JD939" s="6">
        <v>0.68388888888888888</v>
      </c>
      <c r="JE939" s="6">
        <v>0.80001157407407408</v>
      </c>
      <c r="JF939" s="7">
        <v>0.85362268518518514</v>
      </c>
      <c r="JH939" s="6">
        <v>0.39930555555555558</v>
      </c>
      <c r="JI939" s="6">
        <v>0.50569444444444445</v>
      </c>
      <c r="JJ939" s="6">
        <v>0.77247685185185189</v>
      </c>
      <c r="JK939" s="7">
        <v>0.81843750000000004</v>
      </c>
      <c r="JL939" s="6">
        <v>0.80076388888888894</v>
      </c>
      <c r="JM939" s="6">
        <v>0.33071759259259259</v>
      </c>
      <c r="JN939" s="6">
        <v>0.87763888888888886</v>
      </c>
      <c r="JO939" s="6">
        <v>0.75958333333333339</v>
      </c>
      <c r="JP939" s="7">
        <v>0.60592592592592598</v>
      </c>
      <c r="JQ939" s="6">
        <v>0.68748842592592596</v>
      </c>
      <c r="JR939" s="6">
        <v>0.68112268518518515</v>
      </c>
      <c r="JS939" s="6">
        <v>0.24516203703703701</v>
      </c>
      <c r="JT939" s="6">
        <v>0.79575231481481479</v>
      </c>
      <c r="JU939" s="7">
        <v>0.19943287037037041</v>
      </c>
      <c r="JV939" s="6">
        <v>0.72424768518518523</v>
      </c>
      <c r="JW939" s="6">
        <v>0.77013888888888893</v>
      </c>
      <c r="JX939" s="6">
        <v>0.28244212962962961</v>
      </c>
      <c r="JY939" s="6">
        <v>0.44201388888888887</v>
      </c>
      <c r="JZ939" s="7">
        <v>0.79949074074074078</v>
      </c>
      <c r="KA939" s="6">
        <v>1.052175925925926</v>
      </c>
      <c r="KB939" s="6">
        <v>0.46743055555555563</v>
      </c>
      <c r="KC939" s="6">
        <v>0.68876157407407412</v>
      </c>
      <c r="KD939" s="6">
        <v>0.80570601851851853</v>
      </c>
      <c r="KE939" s="7">
        <v>0.43255787037037041</v>
      </c>
      <c r="KF939" s="6">
        <v>0.52269675925925929</v>
      </c>
      <c r="KG939" s="6">
        <v>0.39209490740740738</v>
      </c>
      <c r="KH939" s="6">
        <v>0.7439351851851852</v>
      </c>
      <c r="KI939" s="6">
        <v>0.24846064814814811</v>
      </c>
      <c r="KJ939" s="7">
        <v>0.75246527777777783</v>
      </c>
      <c r="KK939" s="6">
        <v>0.60784722222222221</v>
      </c>
      <c r="KL939" s="6">
        <v>0.73800925925925931</v>
      </c>
      <c r="KM939" s="6">
        <v>0.54523148148148148</v>
      </c>
      <c r="KN939" s="6">
        <v>1.22662037037037</v>
      </c>
      <c r="KO939" s="7">
        <v>5.1620370370370372E-2</v>
      </c>
      <c r="KP939" s="6">
        <v>0.43254629629629632</v>
      </c>
      <c r="KQ939" s="6">
        <v>0.33398148148148149</v>
      </c>
      <c r="KR939" s="6">
        <v>1.246712962962963</v>
      </c>
      <c r="KS939" s="6">
        <v>0.91202546296296294</v>
      </c>
      <c r="KT939" s="7">
        <v>1.0726157407407411</v>
      </c>
      <c r="KU939" s="6">
        <v>0.8220601851851852</v>
      </c>
      <c r="KV939" s="6">
        <v>0.89043981481481482</v>
      </c>
      <c r="KW939" s="6">
        <v>0.79858796296296297</v>
      </c>
      <c r="KX939" s="6">
        <v>0.54158564814814814</v>
      </c>
      <c r="KY939" s="7">
        <v>0.62719907407407405</v>
      </c>
      <c r="KZ939" s="6">
        <v>0.26138888888888889</v>
      </c>
      <c r="LA939" s="6">
        <v>1.2347800925925929</v>
      </c>
      <c r="LB939" s="6">
        <v>0.40910879629629632</v>
      </c>
      <c r="LC939" s="6">
        <v>0.7712268518518518</v>
      </c>
      <c r="LD939" s="7">
        <v>0.59718749999999998</v>
      </c>
      <c r="LE939" s="6">
        <v>0.80688657407407405</v>
      </c>
      <c r="LF939" s="6">
        <v>0.80645833333333339</v>
      </c>
      <c r="LG939" s="6">
        <v>0.54087962962962965</v>
      </c>
      <c r="LH939" s="6">
        <v>0.77292824074074074</v>
      </c>
      <c r="LI939" s="7">
        <v>1.0573495370370369</v>
      </c>
      <c r="LJ939" s="6">
        <v>0.34444444444444439</v>
      </c>
      <c r="LK939" s="6">
        <v>5.921296296296296E-2</v>
      </c>
      <c r="LL939" s="6">
        <v>1.0711921296296301</v>
      </c>
      <c r="LM939" s="6">
        <v>0.75899305555555552</v>
      </c>
      <c r="LN939" s="7">
        <v>0.79969907407407403</v>
      </c>
      <c r="LO939" s="6">
        <v>0.80740740740740746</v>
      </c>
      <c r="LP939" s="6">
        <v>0.50077546296296294</v>
      </c>
      <c r="LQ939" s="6">
        <v>0.75400462962962966</v>
      </c>
      <c r="LR939" s="6">
        <v>0.70796296296296302</v>
      </c>
      <c r="LS939" s="7">
        <v>0.22047453703703701</v>
      </c>
      <c r="LT939" s="6">
        <v>0.44568287037037041</v>
      </c>
      <c r="LU939" s="6">
        <v>5.6701388888888891E-2</v>
      </c>
      <c r="LV939" s="6">
        <v>0.77741898148148147</v>
      </c>
      <c r="LW939" s="6">
        <v>0.77298611111111115</v>
      </c>
      <c r="LX939" s="7">
        <v>0.89776620370370375</v>
      </c>
      <c r="LY939" s="6">
        <v>0.89474537037037039</v>
      </c>
      <c r="LZ939" s="6">
        <v>0.34700231481481481</v>
      </c>
      <c r="MA939" s="6">
        <v>0.66255787037037039</v>
      </c>
      <c r="MB939" s="6">
        <v>1.047581018518519</v>
      </c>
      <c r="MC939" s="7">
        <v>0.93525462962962957</v>
      </c>
      <c r="MD939" s="6">
        <v>6.3194444444444442E-2</v>
      </c>
      <c r="ME939" s="6">
        <v>0.76944444444444449</v>
      </c>
      <c r="MF939" s="6">
        <v>0.52538194444444442</v>
      </c>
      <c r="MG939" s="6">
        <v>0.67826388888888889</v>
      </c>
      <c r="MH939" s="7">
        <v>7.6712962962962969E-2</v>
      </c>
      <c r="MI939" s="6">
        <v>0.77464120370370371</v>
      </c>
      <c r="MJ939" s="6">
        <v>0.77266203703703706</v>
      </c>
      <c r="MK939" s="6">
        <v>5.0324074074074077E-2</v>
      </c>
      <c r="ML939" s="6">
        <v>0.42806712962962962</v>
      </c>
      <c r="MM939" s="7">
        <v>0.56276620370370367</v>
      </c>
      <c r="MN939" s="6">
        <v>4.341435185185185E-2</v>
      </c>
      <c r="MO939" s="6">
        <v>0.67674768518518513</v>
      </c>
      <c r="MP939" s="6">
        <v>0.51380787037037035</v>
      </c>
      <c r="MQ939" s="6">
        <v>1.009930555555556</v>
      </c>
      <c r="MR939" s="7">
        <v>0.69843750000000004</v>
      </c>
      <c r="MS939" s="6">
        <v>0.53129629629629627</v>
      </c>
      <c r="MT939" s="6">
        <v>0.77965277777777775</v>
      </c>
      <c r="MU939" s="6">
        <v>0.76925925925925931</v>
      </c>
      <c r="MV939" s="6">
        <v>0.43629629629629629</v>
      </c>
      <c r="MW939" s="7">
        <v>0.53689814814814818</v>
      </c>
      <c r="MX939" s="6">
        <v>0.80913194444444447</v>
      </c>
      <c r="MY939" s="6">
        <v>0.50998842592592597</v>
      </c>
      <c r="MZ939" s="6">
        <v>0.53254629629629635</v>
      </c>
      <c r="NA939" s="6">
        <v>4.929398148148148E-2</v>
      </c>
      <c r="NB939" s="7">
        <v>0.49913194444444442</v>
      </c>
      <c r="NC939" s="6">
        <v>5.28587962962963E-2</v>
      </c>
      <c r="ND939" s="6">
        <v>0.80733796296296301</v>
      </c>
      <c r="NE939" s="6">
        <v>0.85129629629629633</v>
      </c>
      <c r="NF939" s="6">
        <v>0.49958333333333332</v>
      </c>
      <c r="NG939" s="7">
        <v>0.50200231481481483</v>
      </c>
      <c r="NH939" s="6">
        <v>0.80098379629629635</v>
      </c>
      <c r="NI939" s="6">
        <v>0.57494212962962965</v>
      </c>
      <c r="NJ939" s="6">
        <v>0.66344907407407405</v>
      </c>
      <c r="NK939" s="6">
        <v>0.50335648148148149</v>
      </c>
      <c r="NL939" s="7">
        <v>0.38995370370370369</v>
      </c>
      <c r="NM939" s="6">
        <v>1.141111111111111</v>
      </c>
      <c r="NN939" s="6">
        <v>0.24915509259259261</v>
      </c>
      <c r="NO939" s="6">
        <v>0.76624999999999999</v>
      </c>
      <c r="NP939" s="6">
        <v>0.84121527777777783</v>
      </c>
      <c r="NQ939" s="7">
        <v>0.42711805555555549</v>
      </c>
      <c r="NR939" s="6">
        <v>0.42231481481481481</v>
      </c>
      <c r="NS939" s="6">
        <v>0.68265046296296295</v>
      </c>
      <c r="NT939" s="6">
        <v>0.91228009259259257</v>
      </c>
      <c r="NU939" s="6">
        <v>0.8</v>
      </c>
      <c r="NV939" s="7">
        <v>0.22862268518518519</v>
      </c>
      <c r="NW939" s="6">
        <v>0.68982638888888892</v>
      </c>
      <c r="NX939" s="6">
        <v>0.57314814814814818</v>
      </c>
      <c r="NY939" s="6">
        <v>0.85289351851851847</v>
      </c>
      <c r="NZ939" s="6">
        <v>0.23287037037037039</v>
      </c>
      <c r="OA939" s="7">
        <v>0.92524305555555553</v>
      </c>
      <c r="OB939" s="6">
        <v>0.77179398148148148</v>
      </c>
      <c r="OC939" s="6">
        <v>1.042847222222222</v>
      </c>
      <c r="OD939" s="6">
        <v>0.7496990740740741</v>
      </c>
      <c r="OE939" s="6">
        <v>0.80656249999999996</v>
      </c>
      <c r="OF939" s="7">
        <v>0.73659722222222224</v>
      </c>
      <c r="OG939" s="6">
        <v>0.34741898148148148</v>
      </c>
      <c r="OH939" s="6">
        <v>0.78439814814814812</v>
      </c>
      <c r="OI939" s="6">
        <v>0.7678935185185185</v>
      </c>
      <c r="OJ939" s="6">
        <v>0.57385416666666667</v>
      </c>
      <c r="OK939" s="7">
        <v>0.75384259259259256</v>
      </c>
      <c r="OL939" s="6">
        <v>0.44534722222222223</v>
      </c>
      <c r="OM939" s="6">
        <v>1.170023148148148</v>
      </c>
      <c r="ON939" s="6">
        <v>0.80019675925925926</v>
      </c>
      <c r="OO939" s="6">
        <v>0.43403935185185177</v>
      </c>
      <c r="OP939" s="7">
        <v>0.7581134259259259</v>
      </c>
      <c r="OQ939" s="6">
        <v>0.79275462962962961</v>
      </c>
      <c r="OS939" s="6">
        <v>0.28523148148148147</v>
      </c>
      <c r="OT939" s="6">
        <v>6.6122685185185187E-2</v>
      </c>
      <c r="OU939" s="7">
        <v>0.58459490740740738</v>
      </c>
      <c r="OV939" s="6">
        <v>0.40211805555555558</v>
      </c>
      <c r="OW939" s="6">
        <v>0.78421296296296295</v>
      </c>
      <c r="OX939" s="6">
        <v>0.77362268518518518</v>
      </c>
      <c r="OY939" s="6">
        <v>0.34425925925925932</v>
      </c>
      <c r="OZ939" s="7">
        <v>0.81715277777777773</v>
      </c>
      <c r="PA939" s="6">
        <v>0.39424768518518521</v>
      </c>
      <c r="PB939" s="6">
        <v>0.39815972222222218</v>
      </c>
      <c r="PC939" s="6">
        <v>0.70152777777777775</v>
      </c>
      <c r="PD939" s="6">
        <v>0.77251157407407411</v>
      </c>
      <c r="PE939" s="7">
        <v>0.49302083333333341</v>
      </c>
      <c r="PF939" s="6">
        <v>0.69604166666666667</v>
      </c>
      <c r="PG939" s="6">
        <v>0.39437499999999998</v>
      </c>
      <c r="PH939" s="6">
        <v>0.77326388888888886</v>
      </c>
      <c r="PI939" s="6">
        <v>4.763888888888889E-2</v>
      </c>
      <c r="PJ939" s="7">
        <v>0.80083333333333329</v>
      </c>
      <c r="PK939" s="6">
        <v>0.17026620370370371</v>
      </c>
      <c r="PL939" s="6">
        <v>0.26982638888888888</v>
      </c>
      <c r="PM939" s="6">
        <v>0.78057870370370375</v>
      </c>
      <c r="PN939" s="6">
        <v>0.80519675925925926</v>
      </c>
      <c r="PO939" s="7">
        <v>0.53378472222222217</v>
      </c>
      <c r="PP939" s="6">
        <v>0.65848379629629628</v>
      </c>
      <c r="PQ939" s="6">
        <v>0.80592592592592593</v>
      </c>
      <c r="PR939" s="6">
        <v>0.4592013888888889</v>
      </c>
      <c r="PS939" s="6">
        <v>0.3574074074074074</v>
      </c>
      <c r="PT939" s="7">
        <v>0.79983796296296295</v>
      </c>
      <c r="PU939" s="6">
        <v>0.41292824074074069</v>
      </c>
      <c r="PV939" s="6">
        <v>0.47805555555555562</v>
      </c>
      <c r="PW939" s="6">
        <v>0.41655092592592591</v>
      </c>
      <c r="PX939" s="6">
        <v>0.196412037037037</v>
      </c>
      <c r="PY939" s="7">
        <v>0.28472222222222221</v>
      </c>
      <c r="PZ939" s="6">
        <v>0.70829861111111114</v>
      </c>
      <c r="QA939" s="6">
        <v>0.50579861111111113</v>
      </c>
      <c r="QB939" s="6">
        <v>0.58499999999999996</v>
      </c>
      <c r="QC939" s="6">
        <v>0.38773148148148151</v>
      </c>
      <c r="QD939" s="7">
        <v>0.38636574074074082</v>
      </c>
      <c r="QE939" s="6">
        <v>6.0486111111111109E-2</v>
      </c>
      <c r="QF939" s="6">
        <v>0.775787037037037</v>
      </c>
      <c r="QG939" s="6">
        <v>0.77664351851851854</v>
      </c>
      <c r="QH939" s="6">
        <v>0.19170138888888891</v>
      </c>
      <c r="QI939" s="7">
        <v>1.0653819444444439</v>
      </c>
      <c r="QJ939" s="6">
        <v>0.46436342592592589</v>
      </c>
      <c r="QK939" s="6">
        <v>1.230069444444444</v>
      </c>
      <c r="QL939" s="6">
        <v>0.50282407407407403</v>
      </c>
      <c r="QM939" s="6">
        <v>0.45075231481481481</v>
      </c>
      <c r="QN939" s="7">
        <v>2.4513888888888891E-2</v>
      </c>
      <c r="QO939" s="6">
        <v>0.8000694444444445</v>
      </c>
      <c r="QP939" s="6">
        <v>0.46660879629629631</v>
      </c>
      <c r="QQ939" s="6">
        <v>7.0474537037037044E-2</v>
      </c>
      <c r="QR939" s="6">
        <v>1.228483796296296</v>
      </c>
      <c r="QS939" s="7">
        <v>0.60976851851851854</v>
      </c>
      <c r="QT939" s="6">
        <v>0.44298611111111108</v>
      </c>
      <c r="QU939" s="6">
        <v>0.43568287037037029</v>
      </c>
      <c r="QV939" s="6">
        <v>0.57612268518518517</v>
      </c>
      <c r="QW939" s="6">
        <v>0.76714120370370376</v>
      </c>
      <c r="QX939" s="7">
        <v>0.7243518518518518</v>
      </c>
      <c r="QY939" s="6">
        <v>0.76944444444444449</v>
      </c>
      <c r="QZ939" s="6">
        <v>1.2339004629629631</v>
      </c>
      <c r="RA939" s="6">
        <v>0.13741898148148149</v>
      </c>
      <c r="RB939" s="6">
        <v>0.41984953703703698</v>
      </c>
      <c r="RC939" s="7">
        <v>0.77863425925925922</v>
      </c>
      <c r="RD939" s="6">
        <v>0.15077546296296301</v>
      </c>
      <c r="RE939" s="6">
        <v>0.76518518518518519</v>
      </c>
      <c r="RF939" s="6">
        <v>0.77200231481481485</v>
      </c>
      <c r="RG939" s="6">
        <v>0.66267361111111112</v>
      </c>
      <c r="RH939" s="7">
        <v>0.6209837962962963</v>
      </c>
      <c r="RI939" s="6">
        <v>0.68773148148148144</v>
      </c>
      <c r="RJ939" s="6">
        <v>0.45444444444444437</v>
      </c>
      <c r="RK939" s="6">
        <v>0.77156250000000004</v>
      </c>
      <c r="RL939" s="6">
        <v>1.246446759259259</v>
      </c>
      <c r="RM939" s="7">
        <v>0.7990856481481482</v>
      </c>
      <c r="RN939" s="6">
        <v>0.53042824074074069</v>
      </c>
      <c r="RO939" s="6">
        <v>0.80386574074074069</v>
      </c>
      <c r="RP939" s="6">
        <v>0.7146527777777778</v>
      </c>
      <c r="RQ939" s="6">
        <v>0.50535879629629632</v>
      </c>
      <c r="RR939" s="7">
        <v>0.23348379629629629</v>
      </c>
      <c r="RS939" s="6">
        <v>0.61987268518518523</v>
      </c>
      <c r="RT939" s="6">
        <v>0.31359953703703702</v>
      </c>
      <c r="RU939" s="6">
        <v>0.74737268518518518</v>
      </c>
      <c r="RV939" s="6">
        <v>0.74890046296296298</v>
      </c>
      <c r="RW939" s="7">
        <v>0.38696759259259261</v>
      </c>
      <c r="RX939" s="6">
        <v>0.92015046296296299</v>
      </c>
      <c r="RY939" s="6">
        <v>0.40045138888888893</v>
      </c>
      <c r="RZ939" s="6">
        <v>0.1343634259259259</v>
      </c>
      <c r="SA939" s="6">
        <v>0.74649305555555556</v>
      </c>
      <c r="SB939" s="7">
        <v>7.4293981481481475E-2</v>
      </c>
      <c r="SC939" s="6">
        <v>0.3883449074074074</v>
      </c>
      <c r="SD939" s="6">
        <v>0.65542824074074069</v>
      </c>
      <c r="SE939" s="6">
        <v>0.71</v>
      </c>
      <c r="SF939" s="6">
        <v>0.71995370370370371</v>
      </c>
      <c r="SG939" s="7">
        <v>0.37702546296296302</v>
      </c>
      <c r="SH939" s="6">
        <v>0.7760069444444444</v>
      </c>
      <c r="SI939" s="6">
        <v>0.80790509259259258</v>
      </c>
      <c r="SJ939" s="6">
        <v>5.5949074074074068E-2</v>
      </c>
      <c r="SK939" s="6">
        <v>0.36457175925925928</v>
      </c>
      <c r="SL939" s="7">
        <v>0.36321759259259262</v>
      </c>
      <c r="SM939" s="6">
        <v>0.51109953703703703</v>
      </c>
      <c r="SN939" s="6">
        <v>1.079305555555556</v>
      </c>
      <c r="SO939" s="6">
        <v>0.1761574074074074</v>
      </c>
      <c r="SP939" s="6">
        <v>0.4495601851851852</v>
      </c>
      <c r="SQ939" s="7">
        <v>1.0289351851851849</v>
      </c>
      <c r="SR939" s="6">
        <v>0.53393518518518523</v>
      </c>
      <c r="SS939" s="6">
        <v>1.0355787037037041</v>
      </c>
      <c r="ST939" s="6">
        <v>0.79134259259259254</v>
      </c>
      <c r="SU939" s="6">
        <v>0.77621527777777777</v>
      </c>
      <c r="SV939" s="7">
        <v>0.47875000000000001</v>
      </c>
      <c r="SW939" s="6">
        <v>9.4108796296296301E-2</v>
      </c>
      <c r="SX939" s="6">
        <v>0.52253472222222219</v>
      </c>
      <c r="SY939" s="6">
        <v>0.77447916666666672</v>
      </c>
      <c r="SZ939" s="6">
        <v>0.35706018518518517</v>
      </c>
      <c r="TA939" s="7">
        <v>0.49138888888888888</v>
      </c>
      <c r="TB939" s="6">
        <v>0.91096064814814814</v>
      </c>
      <c r="TC939" s="6">
        <v>0.1553009259259259</v>
      </c>
      <c r="TD939" s="6">
        <v>0.56594907407407402</v>
      </c>
      <c r="TE939" s="6">
        <v>0.91673611111111108</v>
      </c>
      <c r="TF939" s="7">
        <v>0.76993055555555556</v>
      </c>
      <c r="TG939" s="6">
        <v>0.43462962962962959</v>
      </c>
      <c r="TH939" s="6">
        <v>0.95017361111111109</v>
      </c>
      <c r="TI939" s="6">
        <v>0.48890046296296302</v>
      </c>
      <c r="TJ939" s="6">
        <v>0.34606481481481483</v>
      </c>
      <c r="TK939" s="7">
        <v>0.91388888888888886</v>
      </c>
      <c r="TL939" s="6">
        <v>0.92894675925925929</v>
      </c>
      <c r="TM939" s="6">
        <v>0.80082175925925925</v>
      </c>
      <c r="TN939" s="6">
        <v>0.40936342592592601</v>
      </c>
      <c r="TO939" s="6">
        <v>4.6620370370370368E-2</v>
      </c>
      <c r="TP939" s="7">
        <v>0.52179398148148148</v>
      </c>
      <c r="TQ939" s="6">
        <v>1.016956018518518</v>
      </c>
      <c r="TR939" s="6">
        <v>0.68472222222222223</v>
      </c>
      <c r="TS939" s="6">
        <v>0.74484953703703705</v>
      </c>
      <c r="TT939" s="6">
        <v>0.51238425925925923</v>
      </c>
      <c r="TU939" s="7">
        <v>0.38988425925925918</v>
      </c>
      <c r="TV939" s="6">
        <v>1.251412037037037</v>
      </c>
      <c r="TW939" s="6">
        <v>0.53060185185185182</v>
      </c>
      <c r="TX939" s="6">
        <v>0.80371527777777774</v>
      </c>
      <c r="TY939" s="6">
        <v>0.24175925925925931</v>
      </c>
      <c r="TZ939" s="7">
        <v>6.3310185185185192E-2</v>
      </c>
      <c r="UA939" s="6">
        <v>0.66843750000000002</v>
      </c>
      <c r="UB939" s="6">
        <v>0.38968750000000002</v>
      </c>
      <c r="UC939" s="6">
        <v>1.238506944444445</v>
      </c>
      <c r="UD939" s="6">
        <v>0.91290509259259256</v>
      </c>
      <c r="UE939" s="7">
        <v>0.65687499999999999</v>
      </c>
      <c r="UF939" s="6">
        <v>0.21105324074074069</v>
      </c>
      <c r="UG939" s="6">
        <v>0.76026620370370368</v>
      </c>
      <c r="UH939" s="6">
        <v>0.55351851851851852</v>
      </c>
      <c r="UI939" s="6">
        <v>0.97737268518518516</v>
      </c>
      <c r="UJ939" s="7">
        <v>0.84386574074074072</v>
      </c>
      <c r="UK939" s="6">
        <v>0.95607638888888891</v>
      </c>
      <c r="UL939" s="6">
        <v>0.51471064814814815</v>
      </c>
      <c r="UM939" s="6">
        <v>4.4062499999999998E-2</v>
      </c>
      <c r="UN939" s="6">
        <v>0.19674768518518521</v>
      </c>
      <c r="UO939" s="7">
        <v>0.1960416666666667</v>
      </c>
      <c r="UP939" s="6">
        <v>0.91903935185185182</v>
      </c>
      <c r="UQ939" s="6">
        <v>0.77033564814814814</v>
      </c>
      <c r="UR939" s="6">
        <v>0.77579861111111115</v>
      </c>
      <c r="US939" s="6">
        <v>0.76</v>
      </c>
      <c r="UT939" s="7">
        <v>0.43616898148148148</v>
      </c>
      <c r="UU939" s="6">
        <v>0.84868055555555555</v>
      </c>
      <c r="UV939" s="6">
        <v>0.1040393518518519</v>
      </c>
      <c r="UW939" s="6">
        <v>0.193275462962963</v>
      </c>
      <c r="UX939" s="6">
        <v>0.83454861111111112</v>
      </c>
      <c r="UY939" s="7">
        <v>0.72706018518518523</v>
      </c>
      <c r="UZ939" s="6">
        <v>1.039293981481481</v>
      </c>
      <c r="VA939" s="6">
        <v>0.47202546296296288</v>
      </c>
      <c r="VB939" s="6">
        <v>0.67815972222222221</v>
      </c>
      <c r="VC939" s="6">
        <v>0.68778935185185186</v>
      </c>
      <c r="VD939" s="7">
        <v>0.68685185185185182</v>
      </c>
      <c r="VE939" s="6">
        <v>0.85371527777777778</v>
      </c>
      <c r="VF939" s="6">
        <v>0.75958333333333339</v>
      </c>
      <c r="VG939" s="6">
        <v>0.45893518518518522</v>
      </c>
      <c r="VH939" s="6">
        <v>0.24637731481481481</v>
      </c>
      <c r="VI939" s="7">
        <v>0.77528935185185188</v>
      </c>
      <c r="VJ939" s="6">
        <v>0.90251157407407412</v>
      </c>
      <c r="VK939" s="6">
        <v>6.8564814814814815E-2</v>
      </c>
      <c r="VL939" s="6">
        <v>0.28575231481481478</v>
      </c>
      <c r="VM939" s="6">
        <v>1.0038194444444439</v>
      </c>
      <c r="VN939" s="7">
        <v>0.1191666666666667</v>
      </c>
      <c r="VO939" s="6">
        <v>0.77103009259259259</v>
      </c>
      <c r="VP939" s="6">
        <v>0.77310185185185187</v>
      </c>
      <c r="VQ939" s="6">
        <v>0.28770833333333329</v>
      </c>
      <c r="VR939" s="6">
        <v>0.18194444444444441</v>
      </c>
      <c r="VS939" s="7">
        <v>0.74946759259259255</v>
      </c>
      <c r="VT939" s="6">
        <v>0.79994212962962963</v>
      </c>
      <c r="VU939" s="6">
        <v>0.60886574074074074</v>
      </c>
      <c r="VV939" s="6">
        <v>0.43609953703703702</v>
      </c>
      <c r="VW939" s="6">
        <v>0.80248842592592595</v>
      </c>
      <c r="VX939" s="7">
        <v>1.043935185185185</v>
      </c>
      <c r="VY939" s="6">
        <v>0.42600694444444442</v>
      </c>
      <c r="VZ939" s="6">
        <v>0.36365740740740737</v>
      </c>
      <c r="WA939" s="6">
        <v>0.72545138888888894</v>
      </c>
      <c r="WB939" s="6">
        <v>0.76069444444444445</v>
      </c>
      <c r="WC939" s="7">
        <v>0.96751157407407407</v>
      </c>
      <c r="WD939" s="6">
        <v>1.0743287037037039</v>
      </c>
      <c r="WE939" s="6">
        <v>0.43280092592592601</v>
      </c>
      <c r="WF939" s="6">
        <v>0.92489583333333336</v>
      </c>
      <c r="WG939" s="6">
        <v>0.34537037037037038</v>
      </c>
      <c r="WH939" s="7">
        <v>0.72636574074074078</v>
      </c>
      <c r="WI939" s="6">
        <v>0.90175925925925926</v>
      </c>
      <c r="WJ939" s="6">
        <v>9.9606481481481476E-2</v>
      </c>
      <c r="WK939" s="6">
        <v>0.849212962962963</v>
      </c>
      <c r="WL939" s="6">
        <v>0.79479166666666667</v>
      </c>
      <c r="WM939" s="7">
        <v>0.84061342592592592</v>
      </c>
      <c r="WN939" s="6">
        <v>0.2006597222222222</v>
      </c>
      <c r="WO939" s="6">
        <v>0.80526620370370372</v>
      </c>
      <c r="WP939" s="6">
        <v>0.80178240740740736</v>
      </c>
      <c r="WQ939" s="6">
        <v>0.79928240740740741</v>
      </c>
      <c r="WR939" s="7">
        <v>0.49591435185185179</v>
      </c>
      <c r="WS939" s="6">
        <v>0.77987268518518515</v>
      </c>
      <c r="WT939" s="6">
        <v>0.67628472222222225</v>
      </c>
      <c r="WU939" s="6">
        <v>0.90568287037037032</v>
      </c>
      <c r="WV939" s="6">
        <v>0.68452546296296302</v>
      </c>
      <c r="WW939" s="7">
        <v>0.41347222222222219</v>
      </c>
      <c r="WX939" s="6">
        <v>0.67857638888888894</v>
      </c>
      <c r="WY939" s="6">
        <v>0.4072337962962963</v>
      </c>
      <c r="WZ939" s="6">
        <v>0.17854166666666671</v>
      </c>
      <c r="XA939" s="6">
        <v>0.80013888888888884</v>
      </c>
      <c r="XB939" s="7">
        <v>0.5992939814814815</v>
      </c>
      <c r="XC939" s="6">
        <v>0.86305555555555558</v>
      </c>
      <c r="XD939" s="6">
        <v>0.57399305555555558</v>
      </c>
      <c r="XE939" s="6">
        <v>0.74900462962962966</v>
      </c>
      <c r="XF939" s="6">
        <v>0.17435185185185181</v>
      </c>
      <c r="XG939" s="7">
        <v>0.76483796296296291</v>
      </c>
      <c r="XH939" s="6">
        <v>0.40875</v>
      </c>
      <c r="XI939" s="6">
        <v>0.67424768518518519</v>
      </c>
      <c r="XJ939" s="6">
        <v>5.9456018518518519E-2</v>
      </c>
      <c r="XK939" s="6">
        <v>0.81549768518518517</v>
      </c>
      <c r="XL939" s="7">
        <v>0.7697222222222222</v>
      </c>
      <c r="XM939" s="6">
        <v>0.8171180555555555</v>
      </c>
      <c r="XN939" s="6">
        <v>1.076053240740741</v>
      </c>
      <c r="XO939" s="6">
        <v>0.53762731481481485</v>
      </c>
      <c r="XP939" s="6">
        <v>0.35630787037037043</v>
      </c>
      <c r="XQ939" s="7">
        <v>0.42047453703703702</v>
      </c>
      <c r="XR939" s="6">
        <v>0.42818287037037039</v>
      </c>
      <c r="XS939" s="6">
        <v>1.046886574074074</v>
      </c>
      <c r="XT939" s="6">
        <v>0.54694444444444446</v>
      </c>
      <c r="XU939" s="6">
        <v>0.75222222222222224</v>
      </c>
      <c r="XV939" s="7">
        <v>0.1147106481481481</v>
      </c>
      <c r="XW939" s="6">
        <v>0.7570486111111111</v>
      </c>
      <c r="XX939" s="6">
        <v>0.18885416666666671</v>
      </c>
      <c r="XY939" s="6">
        <v>0.38037037037037041</v>
      </c>
      <c r="XZ939" s="6">
        <v>1.2307175925925931</v>
      </c>
      <c r="YA939" s="7">
        <v>0.50766203703703705</v>
      </c>
      <c r="YB939" s="6">
        <v>0.75815972222222228</v>
      </c>
      <c r="YC939" s="6">
        <v>0.77083333333333337</v>
      </c>
      <c r="YD939" s="6">
        <v>0.7028240740740741</v>
      </c>
      <c r="YE939" s="6">
        <v>0.4195949074074074</v>
      </c>
      <c r="YF939" s="7">
        <v>0.60111111111111115</v>
      </c>
      <c r="YG939" s="6">
        <v>0.51513888888888892</v>
      </c>
      <c r="YH939" s="6">
        <v>0.37903935185185178</v>
      </c>
      <c r="YI939" s="6">
        <v>0.32694444444444443</v>
      </c>
      <c r="YJ939" s="6">
        <v>0.81167824074074069</v>
      </c>
      <c r="YK939" s="7">
        <v>0.80510416666666662</v>
      </c>
      <c r="YL939" s="6">
        <v>0.43356481481481479</v>
      </c>
      <c r="YM939" s="6">
        <v>0.65758101851851847</v>
      </c>
      <c r="YN939" s="6">
        <v>0.7141319444444445</v>
      </c>
      <c r="YO939" s="6">
        <v>0.58151620370370372</v>
      </c>
      <c r="YP939" s="7">
        <v>0.71052083333333338</v>
      </c>
      <c r="YQ939" s="6">
        <v>0.60834490740740743</v>
      </c>
      <c r="YR939" s="6">
        <v>0.71761574074074075</v>
      </c>
      <c r="YS939" s="6">
        <v>0.79734953703703704</v>
      </c>
      <c r="YT939" s="6">
        <v>1.0507638888888891</v>
      </c>
      <c r="YU939" s="7">
        <v>0.74834490740740744</v>
      </c>
      <c r="YV939" s="6">
        <v>0.77219907407407407</v>
      </c>
      <c r="YW939" s="6">
        <v>0.79978009259259264</v>
      </c>
      <c r="YX939" s="6">
        <v>0.44415509259259262</v>
      </c>
      <c r="YY939" s="6">
        <v>0.53715277777777781</v>
      </c>
      <c r="YZ939" s="7">
        <v>0.79385416666666664</v>
      </c>
      <c r="ZA939" s="6">
        <v>6.8738425925925925E-2</v>
      </c>
      <c r="ZB939" s="6">
        <v>0.78054398148148152</v>
      </c>
      <c r="ZC939" s="6">
        <v>1.068240740740741</v>
      </c>
      <c r="ZD939" s="6">
        <v>0.79777777777777781</v>
      </c>
      <c r="ZE939" s="7">
        <v>0.79693287037037042</v>
      </c>
      <c r="ZF939" s="6">
        <v>0.87766203703703705</v>
      </c>
      <c r="ZG939" s="6">
        <v>0.92150462962962965</v>
      </c>
      <c r="ZI939" s="6">
        <v>6.9143518518518521E-2</v>
      </c>
      <c r="ZJ939" s="7">
        <v>0.7565856481481481</v>
      </c>
      <c r="ZK939" s="6">
        <v>0.32700231481481479</v>
      </c>
      <c r="ZL939" s="6">
        <v>0.53678240740740746</v>
      </c>
      <c r="ZM939" s="6">
        <v>0.4065509259259259</v>
      </c>
      <c r="ZN939" s="6">
        <v>0.7605439814814815</v>
      </c>
      <c r="ZO939" s="7">
        <v>0.79486111111111113</v>
      </c>
      <c r="ZP939" s="6">
        <v>1.084791666666667</v>
      </c>
      <c r="ZQ939" s="6">
        <v>5.4560185185185177E-2</v>
      </c>
      <c r="ZR939" s="6">
        <v>0.239375</v>
      </c>
      <c r="ZS939" s="6">
        <v>0.76309027777777783</v>
      </c>
      <c r="ZT939" s="7">
        <v>0.52064814814814819</v>
      </c>
      <c r="ZU939" s="6">
        <v>0.76857638888888891</v>
      </c>
      <c r="ZV939" s="6">
        <v>0.59715277777777775</v>
      </c>
      <c r="ZW939" s="6">
        <v>0.61525462962962962</v>
      </c>
      <c r="ZX939" s="6">
        <v>0.79502314814814812</v>
      </c>
      <c r="ZY939" s="7">
        <v>1.0499652777777779</v>
      </c>
      <c r="ZZ939" s="6">
        <v>0.57523148148148151</v>
      </c>
      <c r="AAA939" s="6">
        <v>0.76884259259259258</v>
      </c>
      <c r="AAB939" s="6">
        <v>0.79898148148148151</v>
      </c>
      <c r="AAC939" s="6">
        <v>5.5601851851851847E-2</v>
      </c>
      <c r="AAD939" s="7">
        <v>0.75050925925925926</v>
      </c>
      <c r="AAE939" s="6">
        <v>1.0341319444444439</v>
      </c>
      <c r="AAF939" s="6">
        <v>0.6877199074074074</v>
      </c>
      <c r="AAG939" s="6">
        <v>0.81431712962962965</v>
      </c>
      <c r="AAH939" s="6">
        <v>0.6205208333333333</v>
      </c>
      <c r="AAI939" s="7">
        <v>0.76012731481481477</v>
      </c>
      <c r="AAJ939" s="6">
        <v>0.74493055555555554</v>
      </c>
      <c r="AAK939" s="6">
        <v>0.55521990740740745</v>
      </c>
      <c r="AAL939" s="6">
        <v>0.11430555555555549</v>
      </c>
      <c r="AAM939" s="6">
        <v>0.68314814814814817</v>
      </c>
      <c r="AAN939" s="7">
        <v>0.60819444444444448</v>
      </c>
      <c r="AAO939" s="6">
        <v>0.68746527777777777</v>
      </c>
      <c r="AAP939" s="6">
        <v>0.50466435185185188</v>
      </c>
      <c r="AAQ939" s="6">
        <v>0.89280092592592597</v>
      </c>
      <c r="AAR939" s="6">
        <v>1.150543981481482</v>
      </c>
      <c r="AAS939" s="7">
        <v>0.98511574074074071</v>
      </c>
      <c r="AAT939" s="6">
        <v>0.67876157407407411</v>
      </c>
      <c r="AAU939" s="6">
        <v>0.6802893518518518</v>
      </c>
      <c r="AAV939" s="6">
        <v>0.73472222222222228</v>
      </c>
      <c r="AAW939" s="6">
        <v>0.87512731481481476</v>
      </c>
      <c r="AAX939" s="7">
        <v>0.69785879629629632</v>
      </c>
      <c r="AAY939" s="6">
        <v>0.36844907407407412</v>
      </c>
      <c r="AAZ939" s="6">
        <v>0.80634259259259256</v>
      </c>
      <c r="ABA939" s="6">
        <v>0.80232638888888885</v>
      </c>
      <c r="ABB939" s="6">
        <v>0.90500000000000003</v>
      </c>
      <c r="ABC939" s="7">
        <v>0.47135416666666669</v>
      </c>
      <c r="ABD939" s="6">
        <v>0.6340393518518519</v>
      </c>
      <c r="ABE939" s="6">
        <v>1.0647106481481481</v>
      </c>
      <c r="ABF939" s="6">
        <v>0.76245370370370369</v>
      </c>
      <c r="ABG939" s="6">
        <v>0.76871527777777782</v>
      </c>
      <c r="ABH939" s="7">
        <v>0.74124999999999996</v>
      </c>
      <c r="ABI939" s="6">
        <v>0.72111111111111115</v>
      </c>
      <c r="ABJ939" s="6">
        <v>1.1833217592592591</v>
      </c>
      <c r="ABK939" s="6">
        <v>0.53583333333333338</v>
      </c>
      <c r="ABL939" s="6">
        <v>0.74848379629629624</v>
      </c>
      <c r="ABM939" s="7">
        <v>1.2288310185185189</v>
      </c>
      <c r="ABN939" s="6">
        <v>0.77530092592592592</v>
      </c>
      <c r="ABO939" s="6">
        <v>1.052013888888889</v>
      </c>
      <c r="ABP939" s="6">
        <v>1.049560185185185</v>
      </c>
      <c r="ABQ939" s="6">
        <v>1.2280671296296299</v>
      </c>
      <c r="ABR939" s="7">
        <v>0.66605324074074079</v>
      </c>
      <c r="ABS939" s="6">
        <v>0.91186342592592595</v>
      </c>
      <c r="ABT939" s="6">
        <v>0.75880787037037034</v>
      </c>
      <c r="ABU939" s="6">
        <v>5.0393518518518518E-2</v>
      </c>
      <c r="ABV939" s="6">
        <v>1.0739004629629629</v>
      </c>
      <c r="ABW939" s="7">
        <v>0.62593750000000004</v>
      </c>
      <c r="ABX939" s="6">
        <v>1.0576157407407409</v>
      </c>
      <c r="ABY939" s="6">
        <v>0.80570601851851853</v>
      </c>
      <c r="ABZ939" s="6">
        <v>0.38821759259259259</v>
      </c>
      <c r="ACA939" s="6">
        <v>0.75694444444444442</v>
      </c>
      <c r="ACB939" s="7">
        <v>0.62048611111111107</v>
      </c>
      <c r="ACC939" s="6">
        <v>0.54803240740740744</v>
      </c>
      <c r="ACD939" s="6">
        <v>0.69149305555555551</v>
      </c>
      <c r="ACE939" s="6">
        <v>0.62854166666666667</v>
      </c>
      <c r="ACF939" s="6">
        <v>0.5559722222222222</v>
      </c>
      <c r="ACG939" s="7">
        <v>0.57145833333333329</v>
      </c>
      <c r="ACH939" s="6">
        <v>0.43851851851851847</v>
      </c>
      <c r="ACI939" s="6">
        <v>1.0724652777777779</v>
      </c>
      <c r="ACJ939" s="6">
        <v>0.67828703703703708</v>
      </c>
      <c r="ACK939" s="6">
        <v>0.63957175925925924</v>
      </c>
      <c r="ACL939" s="7">
        <v>0.27574074074074068</v>
      </c>
      <c r="ACM939" s="6">
        <v>0.7704050925925926</v>
      </c>
      <c r="ACN939" s="6">
        <v>1.071319444444444</v>
      </c>
      <c r="ACO939" s="6">
        <v>0.54791666666666672</v>
      </c>
      <c r="ACP939" s="6">
        <v>0.4064699074074074</v>
      </c>
      <c r="ACQ939" s="7">
        <v>0.25019675925925933</v>
      </c>
      <c r="ACR939" s="6">
        <v>4.9247685185185193E-2</v>
      </c>
      <c r="ACS939" s="6">
        <v>0.76423611111111112</v>
      </c>
      <c r="ACT939" s="6">
        <v>5.0960648148148151E-2</v>
      </c>
      <c r="ACU939" s="6">
        <v>0.54450231481481481</v>
      </c>
      <c r="ACV939" s="7">
        <v>1.0628009259259259</v>
      </c>
      <c r="ACW939" s="6">
        <v>0.560150462962963</v>
      </c>
      <c r="ACX939" s="6">
        <v>0.34749999999999998</v>
      </c>
      <c r="ACY939" s="6">
        <v>0.54849537037037033</v>
      </c>
      <c r="ACZ939" s="6">
        <v>0.71802083333333333</v>
      </c>
      <c r="ADA939" s="7">
        <v>0.76677083333333329</v>
      </c>
      <c r="ADB939" s="6">
        <v>0.42395833333333333</v>
      </c>
      <c r="ADC939" s="6">
        <v>0.66782407407407407</v>
      </c>
      <c r="ADD939" s="6">
        <v>0.35214120370370372</v>
      </c>
      <c r="ADE939" s="6">
        <v>1.1862731481481481</v>
      </c>
      <c r="ADF939" s="7">
        <v>0.36942129629629628</v>
      </c>
      <c r="ADG939" s="6">
        <v>1.0090625</v>
      </c>
      <c r="ADH939" s="6">
        <v>0.73028935185185184</v>
      </c>
      <c r="ADI939" s="6">
        <v>1.225416666666667</v>
      </c>
      <c r="ADJ939" s="6">
        <v>0.13365740740740739</v>
      </c>
      <c r="ADK939" s="7">
        <v>0.1213425925925926</v>
      </c>
      <c r="ADL939" s="6">
        <v>0.75684027777777774</v>
      </c>
      <c r="ADM939" s="6">
        <v>0.76877314814814812</v>
      </c>
      <c r="ADN939" s="6">
        <v>0.72458333333333336</v>
      </c>
      <c r="ADO939" s="6">
        <v>1.059479166666667</v>
      </c>
      <c r="ADP939" s="7">
        <v>0.74685185185185188</v>
      </c>
      <c r="ADQ939" s="6">
        <v>1.033217592592593</v>
      </c>
      <c r="ADR939" s="6">
        <v>1.0446064814814811</v>
      </c>
      <c r="ADS939" s="6">
        <v>0.92524305555555553</v>
      </c>
      <c r="ADT939" s="6">
        <v>0.74033564814814812</v>
      </c>
      <c r="ADU939" s="7">
        <v>8.7048611111111104E-2</v>
      </c>
      <c r="ADV939" s="6">
        <v>1.057268518518518</v>
      </c>
      <c r="ADW939" s="6">
        <v>1.0677777777777779</v>
      </c>
      <c r="ADX939" s="6">
        <v>1.0395138888888891</v>
      </c>
      <c r="ADY939" s="6">
        <v>0.51376157407407408</v>
      </c>
      <c r="ADZ939" s="7">
        <v>0.72142361111111108</v>
      </c>
      <c r="AEA939" s="6">
        <v>0.39766203703703712</v>
      </c>
      <c r="AEB939" s="6">
        <v>0.61478009259259259</v>
      </c>
      <c r="AEC939" s="6">
        <v>0.77379629629629632</v>
      </c>
      <c r="AED939" s="6">
        <v>0.84009259259259261</v>
      </c>
      <c r="AEE939" s="7">
        <v>1.038194444444444</v>
      </c>
      <c r="AEF939" s="6">
        <v>0.79886574074074079</v>
      </c>
      <c r="AEG939" s="6">
        <v>1.036701388888889</v>
      </c>
      <c r="AEH939" s="6">
        <v>0.37357638888888889</v>
      </c>
      <c r="AEI939" s="6">
        <v>0.90059027777777778</v>
      </c>
      <c r="AEJ939" s="7">
        <v>0.77611111111111108</v>
      </c>
      <c r="AEK939" s="6">
        <v>1.096967592592593</v>
      </c>
      <c r="AEL939" s="6">
        <v>0.72495370370370371</v>
      </c>
      <c r="AEM939" s="6">
        <v>0.65361111111111114</v>
      </c>
      <c r="AEN939" s="6">
        <v>0.53782407407407407</v>
      </c>
      <c r="AEO939" s="7">
        <v>0.43541666666666667</v>
      </c>
      <c r="AEP939" s="6">
        <v>0.78749999999999998</v>
      </c>
      <c r="AEQ939" s="6">
        <v>0.5221527777777778</v>
      </c>
      <c r="AER939" s="6">
        <v>0.73265046296296299</v>
      </c>
      <c r="AES939" s="6">
        <v>1.2273726851851849</v>
      </c>
      <c r="AET939" s="7">
        <v>0.38349537037037029</v>
      </c>
      <c r="AEU939" s="6">
        <v>0.48890046296296302</v>
      </c>
      <c r="AEV939" s="6">
        <v>0.80633101851851852</v>
      </c>
      <c r="AEW939" s="6">
        <v>0.56081018518518522</v>
      </c>
      <c r="AEX939" s="6">
        <v>1.237731481481481</v>
      </c>
      <c r="AEY939" s="7">
        <v>0.1030439814814815</v>
      </c>
      <c r="AEZ939" s="6">
        <v>0.67831018518518515</v>
      </c>
      <c r="AFA939" s="6">
        <v>0.79847222222222225</v>
      </c>
      <c r="AFB939" s="6">
        <v>0.58240740740740737</v>
      </c>
      <c r="AFC939" s="6">
        <v>0.63877314814814812</v>
      </c>
      <c r="AFD939" s="7">
        <v>0.43386574074074069</v>
      </c>
      <c r="AFE939" s="6">
        <v>0.3931365740740741</v>
      </c>
      <c r="AFF939" s="6">
        <v>0.35506944444444438</v>
      </c>
      <c r="AFG939" s="6">
        <v>0.91182870370370372</v>
      </c>
      <c r="AFH939" s="6">
        <v>0.45648148148148149</v>
      </c>
      <c r="AFI939" s="7">
        <v>0.77173611111111107</v>
      </c>
      <c r="AFJ939" s="6">
        <v>1.244976851851852</v>
      </c>
      <c r="AFK939" s="6">
        <v>0.72041666666666671</v>
      </c>
      <c r="AFL939" s="6">
        <v>0.9201273148148148</v>
      </c>
      <c r="AFM939" s="6">
        <v>1.063333333333333</v>
      </c>
      <c r="AFN939" s="7">
        <v>0.67077546296296298</v>
      </c>
      <c r="AFO939" s="6">
        <v>0.78361111111111115</v>
      </c>
      <c r="AFP939" s="6">
        <v>0.77128472222222222</v>
      </c>
      <c r="AFQ939" s="6">
        <v>0.2209837962962963</v>
      </c>
      <c r="AFR939" s="6">
        <v>0.54068287037037033</v>
      </c>
      <c r="AFS939" s="7">
        <v>1.046018518518518</v>
      </c>
      <c r="AFT939" s="6">
        <v>1.049282407407407</v>
      </c>
      <c r="AFU939" s="6">
        <v>1.040752314814815</v>
      </c>
      <c r="AFV939" s="6">
        <v>6.2592592592592589E-2</v>
      </c>
      <c r="AFW939" s="6">
        <v>0.59138888888888885</v>
      </c>
      <c r="AFX939" s="7">
        <v>0.75521990740740741</v>
      </c>
      <c r="AFY939" s="6">
        <v>0.26769675925925918</v>
      </c>
      <c r="AFZ939" s="6">
        <v>0.32624999999999998</v>
      </c>
      <c r="AGA939" s="6">
        <v>0.86442129629629627</v>
      </c>
      <c r="AGB939" s="6">
        <v>0.37620370370370371</v>
      </c>
      <c r="AGC939" s="7">
        <v>1.22755787037037</v>
      </c>
      <c r="AGD939" s="6">
        <v>0.46814814814814809</v>
      </c>
      <c r="AGE939" s="6">
        <v>0.33466435185185178</v>
      </c>
      <c r="AGF939" s="6">
        <v>0.62152777777777779</v>
      </c>
      <c r="AGG939" s="6">
        <v>0.81008101851851855</v>
      </c>
      <c r="AGH939" s="7">
        <v>0.80190972222222223</v>
      </c>
      <c r="AGI939" s="6">
        <v>0.5529398148148148</v>
      </c>
      <c r="AGJ939" s="6">
        <v>0.23723379629629629</v>
      </c>
      <c r="AGK939" s="6">
        <v>1.0270833333333329</v>
      </c>
      <c r="AGL939" s="6">
        <v>0.40437499999999998</v>
      </c>
      <c r="AGM939" s="7">
        <v>0.83013888888888887</v>
      </c>
      <c r="AGN939" s="6">
        <v>0.67148148148148146</v>
      </c>
      <c r="AGO939" s="6">
        <v>7.0231481481481478E-2</v>
      </c>
      <c r="AGP939" s="6">
        <v>0.5870023148148148</v>
      </c>
      <c r="AGQ939" s="6">
        <v>0.8021759259259259</v>
      </c>
      <c r="AGR939" s="7">
        <v>1.042430555555556</v>
      </c>
      <c r="AGS939" s="6">
        <v>0.75663194444444448</v>
      </c>
      <c r="AGT939" s="6">
        <v>0.75121527777777775</v>
      </c>
      <c r="AGU939" s="6">
        <v>0.54525462962962967</v>
      </c>
      <c r="AGV939" s="6">
        <v>0.72864583333333333</v>
      </c>
      <c r="AGW939" s="7">
        <v>1.240775462962963</v>
      </c>
      <c r="AGX939" s="6">
        <v>0.42714120370370368</v>
      </c>
      <c r="AGY939" s="6">
        <v>0.750462962962963</v>
      </c>
      <c r="AGZ939" s="6">
        <v>0.77225694444444448</v>
      </c>
      <c r="AHA939" s="6">
        <v>0.61165509259259254</v>
      </c>
      <c r="AHB939" s="7">
        <v>0.89357638888888891</v>
      </c>
      <c r="AHC939" s="6">
        <v>0.52552083333333333</v>
      </c>
      <c r="AHD939" s="6">
        <v>0.7262615740740741</v>
      </c>
      <c r="AHE939" s="6">
        <v>0.755</v>
      </c>
      <c r="AHF939" s="6">
        <v>0.51760416666666664</v>
      </c>
      <c r="AHG939" s="7">
        <v>0.51736111111111116</v>
      </c>
      <c r="AHH939" s="6">
        <v>1.878472222222222E-2</v>
      </c>
      <c r="AHI939" s="6">
        <v>0.3807638888888889</v>
      </c>
      <c r="AHJ939" s="6">
        <v>7.66087962962963E-2</v>
      </c>
      <c r="AHK939" s="6">
        <v>0.80027777777777775</v>
      </c>
      <c r="AHL939" s="7">
        <v>0.77967592592592594</v>
      </c>
      <c r="AHM939" s="6">
        <v>0.56715277777777773</v>
      </c>
      <c r="AHN939" s="6">
        <v>6.4675925925925928E-2</v>
      </c>
      <c r="AHO939" s="6">
        <v>0.46096064814814808</v>
      </c>
      <c r="AHP939" s="6">
        <v>0.80245370370370372</v>
      </c>
      <c r="AHQ939" s="7">
        <v>1.1589930555555561</v>
      </c>
      <c r="AHR939" s="6">
        <v>0.41636574074074068</v>
      </c>
      <c r="AHS939" s="6">
        <v>0.63542824074074078</v>
      </c>
      <c r="AHT939" s="6">
        <v>0.4881712962962963</v>
      </c>
      <c r="AHU939" s="6">
        <v>0.79943287037037036</v>
      </c>
      <c r="AHV939" s="7">
        <v>0.39064814814814808</v>
      </c>
      <c r="AHW939" s="6">
        <v>0.77538194444444442</v>
      </c>
      <c r="AHX939" s="6">
        <v>0.6033101851851852</v>
      </c>
      <c r="AHY939" s="6">
        <v>0.70344907407407409</v>
      </c>
      <c r="AHZ939" s="6">
        <v>1.0177893518518519</v>
      </c>
      <c r="AIA939" s="7">
        <v>0.7796643518518519</v>
      </c>
      <c r="AIB939" s="6">
        <v>0.55108796296296292</v>
      </c>
      <c r="AIC939" s="6">
        <v>0.80146990740740742</v>
      </c>
      <c r="AID939" s="6">
        <v>0.44112268518518521</v>
      </c>
      <c r="AIE939" s="6">
        <v>0.90515046296296298</v>
      </c>
      <c r="AIF939" s="7">
        <v>0.20699074074074081</v>
      </c>
      <c r="AIG939" s="6">
        <v>0.99312500000000004</v>
      </c>
      <c r="AIH939" s="6">
        <v>0.24876157407407409</v>
      </c>
      <c r="AII939" s="6">
        <v>0.7721527777777778</v>
      </c>
      <c r="AIJ939" s="6">
        <v>0.87450231481481477</v>
      </c>
      <c r="AIK939" s="7">
        <v>8.548611111111111E-2</v>
      </c>
      <c r="AIL939" s="6">
        <v>0.80076388888888894</v>
      </c>
      <c r="AIM939" s="6">
        <v>1.0499421296296301</v>
      </c>
      <c r="AIN939" s="6">
        <v>0.79881944444444442</v>
      </c>
      <c r="AIO939" s="6">
        <v>0.76023148148148145</v>
      </c>
      <c r="AIP939" s="7">
        <v>0.74369212962962961</v>
      </c>
      <c r="AIQ939" s="6">
        <v>1.0787615740740739</v>
      </c>
      <c r="AIR939" s="6">
        <v>0.44368055555555558</v>
      </c>
      <c r="AIS939" s="6">
        <v>0.80112268518518515</v>
      </c>
      <c r="AIT939" s="6">
        <v>1.0647337962962959</v>
      </c>
      <c r="AIU939" s="7">
        <v>1.154131944444444</v>
      </c>
      <c r="AIV939" s="6">
        <v>0.81827546296296294</v>
      </c>
      <c r="AIW939" s="6">
        <v>0.1237152777777778</v>
      </c>
      <c r="AIX939" s="6">
        <v>0.78640046296296295</v>
      </c>
      <c r="AIY939" s="6">
        <v>0.78141203703703699</v>
      </c>
      <c r="AIZ939" s="7">
        <v>0.68100694444444443</v>
      </c>
      <c r="AJA939" s="6">
        <v>0.90917824074074072</v>
      </c>
      <c r="AJB939" s="6">
        <v>0.74608796296296298</v>
      </c>
      <c r="AJD939" s="6">
        <v>0.8034027777777778</v>
      </c>
      <c r="AJE939" s="7">
        <v>0.69214120370370369</v>
      </c>
      <c r="AJF939" s="6">
        <v>1.048020833333333</v>
      </c>
      <c r="AJG939" s="6">
        <v>0.90495370370370365</v>
      </c>
      <c r="AJH939" s="6">
        <v>0.43086805555555557</v>
      </c>
      <c r="AJI939" s="6">
        <v>0.54658564814814814</v>
      </c>
      <c r="AJJ939" s="7">
        <v>0.87800925925925921</v>
      </c>
      <c r="AJK939" s="6">
        <v>0.79807870370370371</v>
      </c>
      <c r="AJL939" s="6">
        <v>0.67326388888888888</v>
      </c>
      <c r="AJM939" s="6">
        <v>0.83989583333333329</v>
      </c>
      <c r="AJN939" s="6">
        <v>0.54927083333333337</v>
      </c>
      <c r="AJO939" s="7">
        <v>0.55232638888888885</v>
      </c>
      <c r="AJP939" s="6">
        <v>1.021747685185185</v>
      </c>
      <c r="AJQ939" s="6">
        <v>0.45057870370370368</v>
      </c>
      <c r="AJR939" s="6">
        <v>0.46336805555555549</v>
      </c>
      <c r="AJS939" s="6">
        <v>0.46954861111111112</v>
      </c>
      <c r="AJT939" s="7">
        <v>0.79920138888888892</v>
      </c>
      <c r="AJU939" s="6">
        <v>0.72488425925925926</v>
      </c>
      <c r="AJV939" s="6">
        <v>0.7928587962962963</v>
      </c>
      <c r="AJW939" s="6">
        <v>0.46862268518518518</v>
      </c>
      <c r="AJX939" s="6">
        <v>0.54621527777777779</v>
      </c>
      <c r="AJY939" s="7">
        <v>0.6799074074074074</v>
      </c>
      <c r="AJZ939" s="6">
        <v>0.76749999999999996</v>
      </c>
      <c r="AKA939" s="6">
        <v>0.52732638888888894</v>
      </c>
      <c r="AKB939" s="6">
        <v>0.24975694444444441</v>
      </c>
      <c r="AKC939" s="6">
        <v>0.85434027777777777</v>
      </c>
      <c r="AKD939" s="7">
        <v>0.84067129629629633</v>
      </c>
      <c r="AKE939" s="6">
        <v>0.72348379629629633</v>
      </c>
      <c r="AKF939" s="6">
        <v>0.42226851851851849</v>
      </c>
      <c r="AKG939" s="6">
        <v>0.56831018518518517</v>
      </c>
      <c r="AKH939" s="6">
        <v>0.79950231481481482</v>
      </c>
      <c r="AKI939" s="7">
        <v>0.80153935185185188</v>
      </c>
      <c r="AKJ939" s="6">
        <v>0.71886574074074072</v>
      </c>
      <c r="AKK939" s="6">
        <v>1.062673611111111</v>
      </c>
      <c r="AKL939" s="6">
        <v>0.73284722222222221</v>
      </c>
      <c r="AKM939" s="6">
        <v>0.52884259259259259</v>
      </c>
      <c r="AKN939" s="7">
        <v>0.46079861111111109</v>
      </c>
      <c r="AKO939" s="6">
        <v>0.7757060185185185</v>
      </c>
      <c r="AKP939" s="6">
        <v>0.7638194444444445</v>
      </c>
      <c r="AKQ939" s="6">
        <v>0.90871527777777783</v>
      </c>
      <c r="AKR939" s="6">
        <v>0.43701388888888892</v>
      </c>
      <c r="AKS939" s="7">
        <v>0.67973379629629627</v>
      </c>
      <c r="AKT939" s="6">
        <v>0.80358796296296298</v>
      </c>
      <c r="AKU939" s="6">
        <v>0.77114583333333331</v>
      </c>
      <c r="AKV939" s="6">
        <v>0.30608796296296298</v>
      </c>
      <c r="AKW939" s="6">
        <v>0.1185185185185185</v>
      </c>
      <c r="AKX939" s="7">
        <v>0.63571759259259264</v>
      </c>
      <c r="AKY939" s="6">
        <v>0.75782407407407404</v>
      </c>
      <c r="AKZ939" s="6">
        <v>0.63620370370370372</v>
      </c>
      <c r="ALA939" s="6">
        <v>0.55601851851851847</v>
      </c>
      <c r="ALB939" s="6">
        <v>0.66655092592592591</v>
      </c>
      <c r="ALC939" s="7">
        <v>1.0784837962962961</v>
      </c>
      <c r="ALD939" s="6">
        <v>0.8760648148148148</v>
      </c>
      <c r="ALE939" s="6">
        <v>5.8495370370370371E-2</v>
      </c>
      <c r="ALF939" s="6">
        <v>0.49695601851851851</v>
      </c>
      <c r="ALG939" s="6">
        <v>1.122986111111111</v>
      </c>
      <c r="ALH939" s="7">
        <v>0.80050925925925931</v>
      </c>
      <c r="ALI939" s="6">
        <v>0.77068287037037042</v>
      </c>
      <c r="ALJ939" s="6">
        <v>0.58075231481481482</v>
      </c>
      <c r="ALK939" s="6">
        <v>1.0968287037037041</v>
      </c>
      <c r="ALL939" s="6">
        <v>0.74737268518518518</v>
      </c>
      <c r="ALM939" s="7">
        <v>0.60876157407407405</v>
      </c>
    </row>
    <row r="940" spans="1:1001" x14ac:dyDescent="0.45">
      <c r="A940" s="1" t="s">
        <v>939</v>
      </c>
      <c r="B940" s="6">
        <v>0.79774305555555558</v>
      </c>
      <c r="C940" s="6">
        <v>1.227546296296296</v>
      </c>
      <c r="D940" s="6">
        <v>0.2941435185185185</v>
      </c>
      <c r="E940" s="6">
        <v>0.69342592592592589</v>
      </c>
      <c r="F940" s="7">
        <v>1.762071759259259</v>
      </c>
      <c r="G940" s="6">
        <v>9.3657407407407411E-2</v>
      </c>
      <c r="H940" s="6">
        <v>0.65472222222222221</v>
      </c>
      <c r="I940" s="6">
        <v>1.748055555555555</v>
      </c>
      <c r="J940" s="6">
        <v>1.0924768518518519</v>
      </c>
      <c r="K940" s="7">
        <v>0.17525462962962959</v>
      </c>
      <c r="L940" s="6">
        <v>0.73241898148148143</v>
      </c>
      <c r="M940" s="6">
        <v>1.241678240740741</v>
      </c>
      <c r="N940" s="6">
        <v>1.490277777777778</v>
      </c>
      <c r="O940" s="6">
        <v>0.80381944444444442</v>
      </c>
      <c r="P940" s="7">
        <v>1.4907407407407409</v>
      </c>
      <c r="Q940" s="6">
        <v>0.84173611111111113</v>
      </c>
      <c r="R940" s="6">
        <v>0.76048611111111108</v>
      </c>
      <c r="S940" s="6">
        <v>6.2962962962962957E-2</v>
      </c>
      <c r="T940" s="6">
        <v>1.7038541666666669</v>
      </c>
      <c r="U940" s="7">
        <v>0.58643518518518523</v>
      </c>
      <c r="V940" s="6">
        <v>0.95590277777777777</v>
      </c>
      <c r="W940" s="6">
        <v>0.64884259259259258</v>
      </c>
      <c r="X940" s="6">
        <v>0.2426388888888889</v>
      </c>
      <c r="Y940" s="6">
        <v>1.4871759259259261</v>
      </c>
      <c r="Z940" s="7">
        <v>3.0382175925925932</v>
      </c>
      <c r="AA940" s="6">
        <v>0.4082986111111111</v>
      </c>
      <c r="AB940" s="6">
        <v>0.64414351851851848</v>
      </c>
      <c r="AC940" s="6">
        <v>0.37534722222222222</v>
      </c>
      <c r="AD940" s="6">
        <v>1.779664351851852</v>
      </c>
      <c r="AE940" s="7">
        <v>1.7611111111111111</v>
      </c>
      <c r="AF940" s="6">
        <v>0.36335648148148147</v>
      </c>
      <c r="AG940" s="6">
        <v>0.68798611111111108</v>
      </c>
      <c r="AH940" s="6">
        <v>1.498587962962963</v>
      </c>
      <c r="AI940" s="6">
        <v>0.72743055555555558</v>
      </c>
      <c r="AJ940" s="7">
        <v>0.56884259259259262</v>
      </c>
      <c r="AK940" s="6">
        <v>1.4928240740740739</v>
      </c>
      <c r="AL940" s="6">
        <v>1.779293981481481</v>
      </c>
      <c r="AM940" s="6">
        <v>0.76200231481481484</v>
      </c>
      <c r="AN940" s="6">
        <v>0.1762384259259259</v>
      </c>
      <c r="AO940" s="7">
        <v>0.48145833333333332</v>
      </c>
      <c r="AP940" s="6">
        <v>1.087789351851852</v>
      </c>
      <c r="AQ940" s="6">
        <v>0.49925925925925918</v>
      </c>
      <c r="AR940" s="6">
        <v>0.1711111111111111</v>
      </c>
      <c r="AS940" s="6">
        <v>1.119212962962963E-2</v>
      </c>
      <c r="AT940" s="7">
        <v>0.80827546296296293</v>
      </c>
      <c r="AU940" s="6">
        <v>0.53840277777777779</v>
      </c>
      <c r="AV940" s="6">
        <v>0.58054398148148145</v>
      </c>
      <c r="AW940" s="6">
        <v>1.7664699074074079</v>
      </c>
      <c r="AX940" s="6">
        <v>0.66218750000000004</v>
      </c>
      <c r="AY940" s="7">
        <v>1.090069444444445</v>
      </c>
      <c r="AZ940" s="6">
        <v>0.47910879629629632</v>
      </c>
      <c r="BA940" s="6">
        <v>0.8586111111111111</v>
      </c>
      <c r="BB940" s="6">
        <v>1.250856481481482</v>
      </c>
      <c r="BC940" s="6">
        <v>1.4836574074074069</v>
      </c>
      <c r="BD940" s="7">
        <v>1.573819444444444</v>
      </c>
      <c r="BE940" s="6">
        <v>1.4842361111111111</v>
      </c>
      <c r="BF940" s="6">
        <v>0.14400462962962959</v>
      </c>
      <c r="BG940" s="6">
        <v>0.13510416666666669</v>
      </c>
      <c r="BH940" s="6">
        <v>0.61130787037037038</v>
      </c>
      <c r="BI940" s="7">
        <v>0.77140046296296294</v>
      </c>
      <c r="BJ940" s="6">
        <v>0.41490740740740739</v>
      </c>
      <c r="BK940" s="6">
        <v>1.3726851851851849E-2</v>
      </c>
      <c r="BL940" s="6">
        <v>1.0405092592592591E-2</v>
      </c>
      <c r="BM940" s="6">
        <v>0.80503472222222228</v>
      </c>
      <c r="BN940" s="7">
        <v>0.83037037037037043</v>
      </c>
      <c r="BO940" s="6">
        <v>0.40994212962962961</v>
      </c>
      <c r="BP940" s="6">
        <v>1.700185185185185</v>
      </c>
      <c r="BQ940" s="6">
        <v>0.76258101851851856</v>
      </c>
      <c r="BR940" s="6">
        <v>0.12729166666666669</v>
      </c>
      <c r="BS940" s="7">
        <v>1.761342592592593</v>
      </c>
      <c r="BT940" s="6">
        <v>0.7262615740740741</v>
      </c>
      <c r="BU940" s="6">
        <v>1.4848263888888891</v>
      </c>
      <c r="BV940" s="6">
        <v>1.8349652777777781</v>
      </c>
      <c r="BW940" s="6">
        <v>1.6994675925925931</v>
      </c>
      <c r="BX940" s="7">
        <v>1.6111111111111111E-2</v>
      </c>
      <c r="BY940" s="6">
        <v>1.769733796296296</v>
      </c>
      <c r="BZ940" s="6">
        <v>0.47127314814814808</v>
      </c>
      <c r="CA940" s="6">
        <v>0.1746527777777778</v>
      </c>
      <c r="CB940" s="6">
        <v>5.7916666666666658E-2</v>
      </c>
      <c r="CC940" s="7">
        <v>1.17869212962963</v>
      </c>
      <c r="CD940" s="6">
        <v>0.8215972222222222</v>
      </c>
      <c r="CE940" s="6">
        <v>0.1248263888888889</v>
      </c>
      <c r="CF940" s="6">
        <v>0.62611111111111106</v>
      </c>
      <c r="CG940" s="6">
        <v>1.024456018518519</v>
      </c>
      <c r="CH940" s="7">
        <v>0.72644675925925928</v>
      </c>
      <c r="CI940" s="6">
        <v>1.390046296296296E-2</v>
      </c>
      <c r="CJ940" s="6">
        <v>0.72828703703703701</v>
      </c>
      <c r="CK940" s="6">
        <v>0.4614699074074074</v>
      </c>
      <c r="CL940" s="6">
        <v>0.49424768518518519</v>
      </c>
      <c r="CM940" s="7">
        <v>0.68346064814814811</v>
      </c>
      <c r="CN940" s="6">
        <v>0.81324074074074071</v>
      </c>
      <c r="CO940" s="6">
        <v>1.4934027777777781</v>
      </c>
      <c r="CP940" s="6">
        <v>0.47293981481481479</v>
      </c>
      <c r="CQ940" s="6">
        <v>0.84791666666666665</v>
      </c>
      <c r="CR940" s="7">
        <v>1.894675925925926E-2</v>
      </c>
      <c r="CS940" s="6">
        <v>0.71942129629629625</v>
      </c>
      <c r="CT940" s="6">
        <v>0.11430555555555549</v>
      </c>
      <c r="CU940" s="6">
        <v>1.0997800925925929</v>
      </c>
      <c r="CV940" s="6">
        <v>0.16142361111111109</v>
      </c>
      <c r="CW940" s="7">
        <v>0.50200231481481483</v>
      </c>
      <c r="CX940" s="6">
        <v>0.80234953703703704</v>
      </c>
      <c r="CY940" s="6">
        <v>0.77656250000000004</v>
      </c>
      <c r="CZ940" s="6">
        <v>0.74848379629629624</v>
      </c>
      <c r="DA940" s="6">
        <v>1.74537037037037E-2</v>
      </c>
      <c r="DB940" s="7">
        <v>1.7524652777777781</v>
      </c>
      <c r="DC940" s="6">
        <v>1.3726851851851849E-2</v>
      </c>
      <c r="DD940" s="6">
        <v>3.2523148148148148E-2</v>
      </c>
      <c r="DE940" s="6">
        <v>5.4074074074074073E-2</v>
      </c>
      <c r="DF940" s="6">
        <v>0.108287037037037</v>
      </c>
      <c r="DG940" s="7">
        <v>0.81135416666666671</v>
      </c>
      <c r="DH940" s="6">
        <v>0.5822222222222222</v>
      </c>
      <c r="DI940" s="6">
        <v>0.1120023148148148</v>
      </c>
      <c r="DJ940" s="6">
        <v>1.6307870370370368E-2</v>
      </c>
      <c r="DK940" s="6">
        <v>0.72840277777777773</v>
      </c>
      <c r="DL940" s="7">
        <v>1.090416666666667</v>
      </c>
      <c r="DM940" s="6">
        <v>0.98229166666666667</v>
      </c>
      <c r="DN940" s="6">
        <v>1.508101851851852E-2</v>
      </c>
      <c r="DO940" s="6">
        <v>0.81364583333333329</v>
      </c>
      <c r="DP940" s="6">
        <v>1.2672685185185191</v>
      </c>
      <c r="DQ940" s="7">
        <v>1.4866435185185189</v>
      </c>
      <c r="DR940" s="6">
        <v>0.23129629629629631</v>
      </c>
      <c r="DS940" s="6">
        <v>1.497916666666667</v>
      </c>
      <c r="DT940" s="6">
        <v>1.77130787037037</v>
      </c>
      <c r="DU940" s="6">
        <v>0.38368055555555558</v>
      </c>
      <c r="DV940" s="7">
        <v>0.73006944444444444</v>
      </c>
      <c r="DW940" s="6">
        <v>1.4780092592592589E-2</v>
      </c>
      <c r="DX940" s="6">
        <v>1.5074305555555561</v>
      </c>
      <c r="DY940" s="6">
        <v>1.5204513888888891</v>
      </c>
      <c r="DZ940" s="6">
        <v>0.1170833333333333</v>
      </c>
      <c r="EA940" s="7">
        <v>6.3125000000000001E-2</v>
      </c>
      <c r="EB940" s="6">
        <v>1.4537037037037039E-2</v>
      </c>
      <c r="EC940" s="6">
        <v>0.37052083333333341</v>
      </c>
      <c r="ED940" s="6">
        <v>0.29791666666666672</v>
      </c>
      <c r="EE940" s="6">
        <v>0.84111111111111114</v>
      </c>
      <c r="EF940" s="7">
        <v>1.465462962962963</v>
      </c>
      <c r="EG940" s="6">
        <v>0.42483796296296289</v>
      </c>
      <c r="EH940" s="6">
        <v>1.7814004629629629</v>
      </c>
      <c r="EI940" s="6">
        <v>0.83387731481481486</v>
      </c>
      <c r="EJ940" s="6">
        <v>0.75416666666666665</v>
      </c>
      <c r="EK940" s="7">
        <v>1.4873611111111109</v>
      </c>
      <c r="EL940" s="6">
        <v>1.685706018518518</v>
      </c>
      <c r="EM940" s="6">
        <v>0.35922453703703711</v>
      </c>
      <c r="EN940" s="6">
        <v>1.2045138888888891</v>
      </c>
      <c r="EO940" s="6">
        <v>1.163043981481481</v>
      </c>
      <c r="EP940" s="7">
        <v>1.112048611111111</v>
      </c>
      <c r="EQ940" s="6">
        <v>1.0870601851851851</v>
      </c>
      <c r="ER940" s="6">
        <v>1.756122685185185</v>
      </c>
      <c r="ES940" s="6">
        <v>1.1652777777777781</v>
      </c>
      <c r="ET940" s="6">
        <v>1.429965277777778</v>
      </c>
      <c r="EU940" s="7">
        <v>0.75605324074074076</v>
      </c>
      <c r="EV940" s="6">
        <v>0.84952546296296294</v>
      </c>
      <c r="EW940" s="6">
        <v>0.57449074074074069</v>
      </c>
      <c r="EX940" s="6">
        <v>1.0989699074074071</v>
      </c>
      <c r="EY940" s="6">
        <v>0.19552083333333331</v>
      </c>
      <c r="EZ940" s="7">
        <v>1.715081018518519</v>
      </c>
      <c r="FA940" s="6">
        <v>1.4859953703703701</v>
      </c>
      <c r="FB940" s="6">
        <v>0.50092592592592589</v>
      </c>
      <c r="FC940" s="6">
        <v>1.2220717592592589</v>
      </c>
      <c r="FD940" s="6">
        <v>0.3725</v>
      </c>
      <c r="FE940" s="7">
        <v>0.46643518518518517</v>
      </c>
      <c r="FF940" s="6">
        <v>0.36861111111111111</v>
      </c>
      <c r="FG940" s="6">
        <v>0.42093750000000002</v>
      </c>
      <c r="FH940" s="6">
        <v>0.26925925925925931</v>
      </c>
      <c r="FI940" s="6">
        <v>0.58620370370370367</v>
      </c>
      <c r="FJ940" s="7">
        <v>0.23976851851851849</v>
      </c>
      <c r="FK940" s="6">
        <v>5.966435185185185E-2</v>
      </c>
      <c r="FL940" s="6">
        <v>0.27731481481481479</v>
      </c>
      <c r="FM940" s="6">
        <v>0.57568287037037036</v>
      </c>
      <c r="FN940" s="6">
        <v>1.0543171296296301</v>
      </c>
      <c r="FO940" s="7">
        <v>0.46748842592592588</v>
      </c>
      <c r="FP940" s="6">
        <v>1.8281018518518519</v>
      </c>
      <c r="FQ940" s="6">
        <v>7.8425925925925927E-2</v>
      </c>
      <c r="FR940" s="6">
        <v>1.473344907407407</v>
      </c>
      <c r="FS940" s="6">
        <v>1.4758449074074069</v>
      </c>
      <c r="FT940" s="7">
        <v>1.441365740740741</v>
      </c>
      <c r="FU940" s="6">
        <v>0.46995370370370371</v>
      </c>
      <c r="FV940" s="6">
        <v>0.44965277777777779</v>
      </c>
      <c r="FW940" s="6">
        <v>1.7779976851851851</v>
      </c>
      <c r="FX940" s="6">
        <v>3.9606481481481479E-2</v>
      </c>
      <c r="FY940" s="7">
        <v>1.759247685185185</v>
      </c>
      <c r="FZ940" s="6">
        <v>0.53327546296296291</v>
      </c>
      <c r="GA940" s="6">
        <v>0.75348379629629625</v>
      </c>
      <c r="GB940" s="6">
        <v>0.2802546296296296</v>
      </c>
      <c r="GC940" s="6">
        <v>1.201388888888889E-2</v>
      </c>
      <c r="GD940" s="7">
        <v>0.39762731481481478</v>
      </c>
      <c r="GE940" s="6">
        <v>1.6558796296296301</v>
      </c>
      <c r="GF940" s="6">
        <v>0.81820601851851849</v>
      </c>
      <c r="GG940" s="6">
        <v>1.5279976851851851</v>
      </c>
      <c r="GH940" s="6">
        <v>0.81613425925925931</v>
      </c>
      <c r="GI940" s="7">
        <v>0.61864583333333334</v>
      </c>
      <c r="GJ940" s="6">
        <v>1.1025</v>
      </c>
      <c r="GK940" s="6">
        <v>1.470335648148148</v>
      </c>
      <c r="GL940" s="6">
        <v>0.44003472222222217</v>
      </c>
      <c r="GM940" s="6">
        <v>0.61903935185185188</v>
      </c>
      <c r="GN940" s="7">
        <v>0.15672453703703701</v>
      </c>
      <c r="GO940" s="6">
        <v>0.36552083333333341</v>
      </c>
      <c r="GP940" s="6">
        <v>0.65878472222222217</v>
      </c>
      <c r="GQ940" s="6">
        <v>0.43912037037037038</v>
      </c>
      <c r="GR940" s="6">
        <v>1.081956018518518</v>
      </c>
      <c r="GS940" s="7">
        <v>1.486990740740741</v>
      </c>
      <c r="GT940" s="6">
        <v>1.7675115740740741</v>
      </c>
      <c r="GU940" s="6">
        <v>0.42174768518518518</v>
      </c>
      <c r="GV940" s="6">
        <v>1.699074074074074E-2</v>
      </c>
      <c r="GW940" s="6">
        <v>0.79563657407407407</v>
      </c>
      <c r="GX940" s="7">
        <v>0.64709490740740738</v>
      </c>
      <c r="GY940" s="6">
        <v>0.72870370370370374</v>
      </c>
      <c r="GZ940" s="6">
        <v>0.8498148148148148</v>
      </c>
      <c r="HA940" s="6">
        <v>0.81995370370370368</v>
      </c>
      <c r="HB940" s="6">
        <v>1.479560185185185</v>
      </c>
      <c r="HC940" s="7">
        <v>1.417824074074074E-2</v>
      </c>
      <c r="HD940" s="6">
        <v>0.90417824074074071</v>
      </c>
      <c r="HE940" s="6">
        <v>1.7523032407407411</v>
      </c>
      <c r="HF940" s="6">
        <v>1.4925578703703699</v>
      </c>
      <c r="HG940" s="6">
        <v>0.72043981481481478</v>
      </c>
      <c r="HH940" s="7">
        <v>0.84043981481481478</v>
      </c>
      <c r="HI940" s="6">
        <v>1.4804629629629631</v>
      </c>
      <c r="HJ940" s="6">
        <v>8.2696759259259262E-2</v>
      </c>
      <c r="HK940" s="6">
        <v>1.7554398148148149</v>
      </c>
      <c r="HL940" s="6">
        <v>0.29297453703703702</v>
      </c>
      <c r="HM940" s="7">
        <v>1.489155092592592</v>
      </c>
      <c r="HN940" s="6">
        <v>0.80550925925925931</v>
      </c>
      <c r="HO940" s="6">
        <v>1.4328703703703699E-2</v>
      </c>
      <c r="HP940" s="6">
        <v>0.18979166666666669</v>
      </c>
      <c r="HQ940" s="6">
        <v>0.75236111111111115</v>
      </c>
      <c r="HR940" s="7">
        <v>1.7776157407407409</v>
      </c>
      <c r="HS940" s="6">
        <v>2.8877314814814811E-2</v>
      </c>
      <c r="HT940" s="6">
        <v>0.51892361111111107</v>
      </c>
      <c r="HU940" s="6">
        <v>0.82702546296296298</v>
      </c>
      <c r="HV940" s="6">
        <v>1.786631944444445</v>
      </c>
      <c r="HW940" s="7">
        <v>0.4082986111111111</v>
      </c>
      <c r="HX940" s="6">
        <v>0.65346064814814819</v>
      </c>
      <c r="HY940" s="6">
        <v>0.7585763888888889</v>
      </c>
      <c r="HZ940" s="6">
        <v>0.37072916666666672</v>
      </c>
      <c r="IA940" s="6">
        <v>0.37418981481481478</v>
      </c>
      <c r="IB940" s="7">
        <v>0.50569444444444445</v>
      </c>
      <c r="IC940" s="6">
        <v>0.57108796296296294</v>
      </c>
      <c r="ID940" s="6">
        <v>1.2539120370370369</v>
      </c>
      <c r="IE940" s="6">
        <v>0.81431712962962965</v>
      </c>
      <c r="IF940" s="6">
        <v>1.5966203703703701</v>
      </c>
      <c r="IG940" s="7">
        <v>0.80645833333333339</v>
      </c>
      <c r="IH940" s="6">
        <v>0.66828703703703707</v>
      </c>
      <c r="II940" s="6">
        <v>0.77021990740740742</v>
      </c>
      <c r="IJ940" s="6">
        <v>1.0901620370370371</v>
      </c>
      <c r="IK940" s="6">
        <v>0.63907407407407413</v>
      </c>
      <c r="IL940" s="7">
        <v>0.48383101851851851</v>
      </c>
      <c r="IM940" s="6">
        <v>0.3742476851851852</v>
      </c>
      <c r="IN940" s="6">
        <v>1.474050925925926</v>
      </c>
      <c r="IO940" s="6">
        <v>0.84203703703703703</v>
      </c>
      <c r="IP940" s="6">
        <v>0.70324074074074072</v>
      </c>
      <c r="IQ940" s="7">
        <v>0.47828703703703701</v>
      </c>
      <c r="IR940" s="6">
        <v>1.484375</v>
      </c>
      <c r="IS940" s="6">
        <v>1.3524074074074079</v>
      </c>
      <c r="IT940" s="6">
        <v>1.749490740740741</v>
      </c>
      <c r="IU940" s="6">
        <v>0.54230324074074077</v>
      </c>
      <c r="IV940" s="7">
        <v>0.77446759259259257</v>
      </c>
      <c r="IW940" s="6">
        <v>0.14216435185185189</v>
      </c>
      <c r="IX940" s="6">
        <v>0.58674768518518516</v>
      </c>
      <c r="IY940" s="6">
        <v>0.35958333333333331</v>
      </c>
      <c r="IZ940" s="6">
        <v>0.72710648148148149</v>
      </c>
      <c r="JA940" s="7">
        <v>2.237268518518519E-2</v>
      </c>
      <c r="JB940" s="6">
        <v>0.59061342592592592</v>
      </c>
      <c r="JC940" s="6">
        <v>1.5995370370370372E-2</v>
      </c>
      <c r="JD940" s="6">
        <v>0.28423611111111108</v>
      </c>
      <c r="JE940" s="6">
        <v>7.3958333333333333E-3</v>
      </c>
      <c r="JF940" s="7">
        <v>5.9189814814814813E-2</v>
      </c>
      <c r="JH940" s="6">
        <v>0.68329861111111112</v>
      </c>
      <c r="JI940" s="6">
        <v>0.39432870370370371</v>
      </c>
      <c r="JJ940" s="6">
        <v>1.4875231481481479</v>
      </c>
      <c r="JK940" s="7">
        <v>2.4004629629629629E-2</v>
      </c>
      <c r="JL940" s="6">
        <v>1.324074074074074E-2</v>
      </c>
      <c r="JM940" s="6">
        <v>0.81662037037037039</v>
      </c>
      <c r="JN940" s="6">
        <v>8.3206018518518512E-2</v>
      </c>
      <c r="JO940" s="6">
        <v>1.474618055555555</v>
      </c>
      <c r="JP940" s="7">
        <v>0.65446759259259257</v>
      </c>
      <c r="JQ940" s="6">
        <v>0.73603009259259256</v>
      </c>
      <c r="JR940" s="6">
        <v>0.72966435185185186</v>
      </c>
      <c r="JS940" s="6">
        <v>0.9798958333333333</v>
      </c>
      <c r="JT940" s="6">
        <v>1.8680555555555551E-2</v>
      </c>
      <c r="JU940" s="7">
        <v>0.87760416666666663</v>
      </c>
      <c r="JV940" s="6">
        <v>1.4392824074074071</v>
      </c>
      <c r="JW940" s="6">
        <v>1.4851851851851849</v>
      </c>
      <c r="JX940" s="6">
        <v>0.99747685185185186</v>
      </c>
      <c r="JY940" s="6">
        <v>0.48876157407407411</v>
      </c>
      <c r="JZ940" s="7">
        <v>1.112268518518519E-2</v>
      </c>
      <c r="KA940" s="6">
        <v>1.767210648148148</v>
      </c>
      <c r="KB940" s="6">
        <v>0.41989583333333341</v>
      </c>
      <c r="KC940" s="6">
        <v>0.1556828703703704</v>
      </c>
      <c r="KD940" s="6">
        <v>1.30787037037037E-2</v>
      </c>
      <c r="KE940" s="7">
        <v>0.47871527777777778</v>
      </c>
      <c r="KF940" s="6">
        <v>0.29627314814814809</v>
      </c>
      <c r="KG940" s="6">
        <v>1.10712962962963</v>
      </c>
      <c r="KH940" s="6">
        <v>1.458969907407407</v>
      </c>
      <c r="KI940" s="6">
        <v>0.90650462962962963</v>
      </c>
      <c r="KJ940" s="7">
        <v>1.4675115740740741</v>
      </c>
      <c r="KK940" s="6">
        <v>0.212037037037037</v>
      </c>
      <c r="KL940" s="6">
        <v>1.453055555555556</v>
      </c>
      <c r="KM940" s="6">
        <v>0.2717013888888889</v>
      </c>
      <c r="KN940" s="6">
        <v>1.767824074074074</v>
      </c>
      <c r="KO940" s="7">
        <v>0.75883101851851853</v>
      </c>
      <c r="KP940" s="6">
        <v>0.47795138888888888</v>
      </c>
      <c r="KQ940" s="6">
        <v>0.51681712962962967</v>
      </c>
      <c r="KR940" s="6">
        <v>1.7844907407407411</v>
      </c>
      <c r="KS940" s="6">
        <v>0.1175925925925926</v>
      </c>
      <c r="KT940" s="7">
        <v>1.7876620370370371</v>
      </c>
      <c r="KU940" s="6">
        <v>2.762731481481482E-2</v>
      </c>
      <c r="KV940" s="6">
        <v>9.600694444444445E-2</v>
      </c>
      <c r="KW940" s="6">
        <v>0.88905092592592594</v>
      </c>
      <c r="KX940" s="6">
        <v>0.38245370370370368</v>
      </c>
      <c r="KY940" s="7">
        <v>0.34615740740740741</v>
      </c>
      <c r="KZ940" s="6">
        <v>0.7625925925925926</v>
      </c>
      <c r="LA940" s="6">
        <v>1.7725578703703699</v>
      </c>
      <c r="LB940" s="6">
        <v>0.41601851851851851</v>
      </c>
      <c r="LC940" s="6">
        <v>0.84440972222222221</v>
      </c>
      <c r="LD940" s="7">
        <v>1.312233796296296</v>
      </c>
      <c r="LE940" s="6">
        <v>1.5590277777777779E-2</v>
      </c>
      <c r="LF940" s="6">
        <v>1.486111111111111E-2</v>
      </c>
      <c r="LG940" s="6">
        <v>0.41226851851851848</v>
      </c>
      <c r="LH940" s="6">
        <v>1.4879629629629629</v>
      </c>
      <c r="LI940" s="7">
        <v>1.7723958333333329</v>
      </c>
      <c r="LJ940" s="6">
        <v>0.56142361111111116</v>
      </c>
      <c r="LK940" s="6">
        <v>0.76509259259259255</v>
      </c>
      <c r="LL940" s="6">
        <v>1.783425925925926</v>
      </c>
      <c r="LM940" s="6">
        <v>1.474039351851852</v>
      </c>
      <c r="LN940" s="7">
        <v>5.6944444444444447E-3</v>
      </c>
      <c r="LO940" s="6">
        <v>1.479166666666667E-2</v>
      </c>
      <c r="LP940" s="6">
        <v>1.087893518518519</v>
      </c>
      <c r="LQ940" s="6">
        <v>0.82719907407407411</v>
      </c>
      <c r="LR940" s="6">
        <v>0.83439814814814817</v>
      </c>
      <c r="LS940" s="7">
        <v>0.7309606481481481</v>
      </c>
      <c r="LT940" s="6">
        <v>0.3845486111111111</v>
      </c>
      <c r="LU940" s="6">
        <v>0.77167824074074076</v>
      </c>
      <c r="LV940" s="6">
        <v>1.492465277777778</v>
      </c>
      <c r="LW940" s="6">
        <v>0.8461805555555556</v>
      </c>
      <c r="LX940" s="7">
        <v>0.1033333333333333</v>
      </c>
      <c r="LY940" s="6">
        <v>0.1003125</v>
      </c>
      <c r="LZ940" s="6">
        <v>0.51766203703703706</v>
      </c>
      <c r="MA940" s="6">
        <v>0.16457175925925929</v>
      </c>
      <c r="MB940" s="6">
        <v>1.762627314814815</v>
      </c>
      <c r="MC940" s="7">
        <v>1.650300925925926</v>
      </c>
      <c r="MD940" s="6">
        <v>0.76384259259259257</v>
      </c>
      <c r="ME940" s="6">
        <v>1.484479166666667</v>
      </c>
      <c r="MF940" s="6">
        <v>0.64585648148148145</v>
      </c>
      <c r="MG940" s="6">
        <v>0.16572916666666671</v>
      </c>
      <c r="MH940" s="7">
        <v>0.8114351851851852</v>
      </c>
      <c r="MI940" s="6">
        <v>1.4896875000000001</v>
      </c>
      <c r="MJ940" s="6">
        <v>1.487708333333333</v>
      </c>
      <c r="MK940" s="6">
        <v>0.75104166666666672</v>
      </c>
      <c r="ML940" s="6">
        <v>0.45851851851851849</v>
      </c>
      <c r="MM940" s="7">
        <v>0.43971064814814809</v>
      </c>
      <c r="MN940" s="6">
        <v>0.83864583333333331</v>
      </c>
      <c r="MO940" s="6">
        <v>0.16555555555555559</v>
      </c>
      <c r="MP940" s="6">
        <v>1.228854166666667</v>
      </c>
      <c r="MQ940" s="6">
        <v>1.724976851851852</v>
      </c>
      <c r="MR940" s="7">
        <v>0.1494560185185185</v>
      </c>
      <c r="MS940" s="6">
        <v>1.2463425925925931</v>
      </c>
      <c r="MT940" s="6">
        <v>1.4946874999999999</v>
      </c>
      <c r="MU940" s="6">
        <v>1.484305555555556</v>
      </c>
      <c r="MV940" s="6">
        <v>0.48170138888888892</v>
      </c>
      <c r="MW940" s="7">
        <v>1.251944444444445</v>
      </c>
      <c r="MX940" s="6">
        <v>0.90465277777777775</v>
      </c>
      <c r="MY940" s="6">
        <v>0.81640046296296298</v>
      </c>
      <c r="MZ940" s="6">
        <v>1.1667592592592591</v>
      </c>
      <c r="NA940" s="6">
        <v>0.75965277777777773</v>
      </c>
      <c r="NB940" s="7">
        <v>0.44144675925925919</v>
      </c>
      <c r="NC940" s="6">
        <v>0.75975694444444442</v>
      </c>
      <c r="ND940" s="6">
        <v>1.5740740740740739E-2</v>
      </c>
      <c r="NE940" s="6">
        <v>1.3381018518518519</v>
      </c>
      <c r="NF940" s="6">
        <v>1.082256944444445</v>
      </c>
      <c r="NG940" s="7">
        <v>0.55054398148148154</v>
      </c>
      <c r="NH940" s="6">
        <v>6.3194444444444444E-3</v>
      </c>
      <c r="NI940" s="6">
        <v>0.39067129629629632</v>
      </c>
      <c r="NJ940" s="6">
        <v>0.3541435185185185</v>
      </c>
      <c r="NK940" s="6">
        <v>0.50284722222222222</v>
      </c>
      <c r="NL940" s="7">
        <v>0.43442129629629628</v>
      </c>
      <c r="NM940" s="6">
        <v>1.682303240740741</v>
      </c>
      <c r="NN940" s="6">
        <v>0.82964120370370376</v>
      </c>
      <c r="NO940" s="6">
        <v>1.4812962962962959</v>
      </c>
      <c r="NP940" s="6">
        <v>4.6782407407407398E-2</v>
      </c>
      <c r="NQ940" s="7">
        <v>0.43342592592592588</v>
      </c>
      <c r="NR940" s="6">
        <v>0.45734953703703701</v>
      </c>
      <c r="NS940" s="6">
        <v>0.28445601851851848</v>
      </c>
      <c r="NT940" s="6">
        <v>1.6273263888888889</v>
      </c>
      <c r="NU940" s="6">
        <v>6.5624999999999998E-3</v>
      </c>
      <c r="NV940" s="7">
        <v>0.96335648148148145</v>
      </c>
      <c r="NW940" s="6">
        <v>0.1255208333333333</v>
      </c>
      <c r="NX940" s="6">
        <v>0.25570601851851849</v>
      </c>
      <c r="NY940" s="6">
        <v>5.846064814814815E-2</v>
      </c>
      <c r="NZ940" s="6">
        <v>0.79181712962962958</v>
      </c>
      <c r="OA940" s="7">
        <v>0.1308101851851852</v>
      </c>
      <c r="OB940" s="6">
        <v>1.486828703703704</v>
      </c>
      <c r="OC940" s="6">
        <v>1.7578935185185181</v>
      </c>
      <c r="OD940" s="6">
        <v>1.4647337962962961</v>
      </c>
      <c r="OE940" s="6">
        <v>1.496527777777778E-2</v>
      </c>
      <c r="OF940" s="7">
        <v>1.451643518518519</v>
      </c>
      <c r="OG940" s="6">
        <v>0.51388888888888884</v>
      </c>
      <c r="OH940" s="6">
        <v>1.4994328703703701</v>
      </c>
      <c r="OI940" s="6">
        <v>0.84107638888888892</v>
      </c>
      <c r="OJ940" s="6">
        <v>0.39706018518518521</v>
      </c>
      <c r="OK940" s="7">
        <v>1.4688888888888889</v>
      </c>
      <c r="OL940" s="6">
        <v>1.1031944444444439</v>
      </c>
      <c r="OM940" s="6">
        <v>1.711215277777778</v>
      </c>
      <c r="ON940" s="6">
        <v>9.8495370370370369E-3</v>
      </c>
      <c r="OO940" s="6">
        <v>0.48077546296296297</v>
      </c>
      <c r="OP940" s="7">
        <v>0.83129629629629631</v>
      </c>
      <c r="OQ940" s="6">
        <v>0.86594907407407407</v>
      </c>
      <c r="OS940" s="6">
        <v>0.63503472222222224</v>
      </c>
      <c r="OT940" s="6">
        <v>0.80085648148148147</v>
      </c>
      <c r="OU940" s="7">
        <v>0.43162037037037038</v>
      </c>
      <c r="OV940" s="6">
        <v>0.40866898148148151</v>
      </c>
      <c r="OW940" s="6">
        <v>1.4992592592592591</v>
      </c>
      <c r="OX940" s="6">
        <v>1.488657407407407</v>
      </c>
      <c r="OY940" s="6">
        <v>0.56784722222222217</v>
      </c>
      <c r="OZ940" s="7">
        <v>1.347777777777778</v>
      </c>
      <c r="PA940" s="6">
        <v>0.68607638888888889</v>
      </c>
      <c r="PB940" s="6">
        <v>0.43081018518518521</v>
      </c>
      <c r="PC940" s="6">
        <v>1.416574074074074</v>
      </c>
      <c r="PD940" s="6">
        <v>1.48755787037037</v>
      </c>
      <c r="PE940" s="7">
        <v>0.5609143518518519</v>
      </c>
      <c r="PF940" s="6">
        <v>0.24641203703703701</v>
      </c>
      <c r="PG940" s="6">
        <v>0.42072916666666671</v>
      </c>
      <c r="PH940" s="6">
        <v>1.488310185185185</v>
      </c>
      <c r="PI940" s="6">
        <v>0.75462962962962965</v>
      </c>
      <c r="PJ940" s="7">
        <v>1.3865740740740739E-2</v>
      </c>
      <c r="PK940" s="6">
        <v>0.7365856481481482</v>
      </c>
      <c r="PL940" s="6">
        <v>0.57136574074074076</v>
      </c>
      <c r="PM940" s="6">
        <v>6.700231481481482E-2</v>
      </c>
      <c r="PN940" s="6">
        <v>1.2581018518518519E-2</v>
      </c>
      <c r="PO940" s="7">
        <v>0.58406250000000004</v>
      </c>
      <c r="PP940" s="6">
        <v>0.37532407407407409</v>
      </c>
      <c r="PQ940" s="6">
        <v>1.3773148148148151E-2</v>
      </c>
      <c r="PR940" s="6">
        <v>0.50774305555555554</v>
      </c>
      <c r="PS940" s="6">
        <v>0.45958333333333329</v>
      </c>
      <c r="PT940" s="7">
        <v>1.06712962962963E-2</v>
      </c>
      <c r="PU940" s="6">
        <v>0.58081018518518523</v>
      </c>
      <c r="PV940" s="6">
        <v>0.45752314814814821</v>
      </c>
      <c r="PW940" s="6">
        <v>0.46490740740740738</v>
      </c>
      <c r="PX940" s="6">
        <v>0.62097222222222226</v>
      </c>
      <c r="PY940" s="7">
        <v>0.76770833333333333</v>
      </c>
      <c r="PZ940" s="6">
        <v>0.78149305555555559</v>
      </c>
      <c r="QA940" s="6">
        <v>0.43322916666666672</v>
      </c>
      <c r="QB940" s="6">
        <v>0.42664351851851851</v>
      </c>
      <c r="QC940" s="6">
        <v>0.68457175925925928</v>
      </c>
      <c r="QD940" s="7">
        <v>0.68850694444444449</v>
      </c>
      <c r="QE940" s="6">
        <v>0.76670138888888884</v>
      </c>
      <c r="QF940" s="6">
        <v>0.84896990740740741</v>
      </c>
      <c r="QG940" s="6">
        <v>0.84982638888888884</v>
      </c>
      <c r="QH940" s="6">
        <v>0.80942129629629633</v>
      </c>
      <c r="QI940" s="7">
        <v>1.606585648148148</v>
      </c>
      <c r="QJ940" s="6">
        <v>0.50976851851851857</v>
      </c>
      <c r="QK940" s="6">
        <v>1.7678472222222219</v>
      </c>
      <c r="QL940" s="6">
        <v>0.44285879629629632</v>
      </c>
      <c r="QM940" s="6">
        <v>0.41185185185185191</v>
      </c>
      <c r="QN940" s="7">
        <v>0.81974537037037032</v>
      </c>
      <c r="QO940" s="6">
        <v>5.0462962962962961E-3</v>
      </c>
      <c r="QP940" s="6">
        <v>0.45164351851851853</v>
      </c>
      <c r="QQ940" s="6">
        <v>0.8052083333333333</v>
      </c>
      <c r="QR940" s="6">
        <v>1.7662615740740739</v>
      </c>
      <c r="QS940" s="7">
        <v>0.70759259259259255</v>
      </c>
      <c r="QT940" s="6">
        <v>0.51741898148148147</v>
      </c>
      <c r="QU940" s="6">
        <v>0.42604166666666671</v>
      </c>
      <c r="QV940" s="6">
        <v>0.62465277777777772</v>
      </c>
      <c r="QW940" s="6">
        <v>1.4821875</v>
      </c>
      <c r="QX940" s="7">
        <v>1.4393981481481479</v>
      </c>
      <c r="QY940" s="6">
        <v>1.4844907407407411</v>
      </c>
      <c r="QZ940" s="6">
        <v>1.7751041666666669</v>
      </c>
      <c r="RA940" s="6">
        <v>0.75515046296296295</v>
      </c>
      <c r="RB940" s="6">
        <v>0.44946759259259261</v>
      </c>
      <c r="RC940" s="7">
        <v>1.493680555555555</v>
      </c>
      <c r="RD940" s="6">
        <v>0.796875</v>
      </c>
      <c r="RE940" s="6">
        <v>1.4802199074074069</v>
      </c>
      <c r="RF940" s="6">
        <v>1.487048611111111</v>
      </c>
      <c r="RG940" s="6">
        <v>1.3777199074074069</v>
      </c>
      <c r="RH940" s="7">
        <v>0.73587962962962961</v>
      </c>
      <c r="RI940" s="6">
        <v>0.73626157407407411</v>
      </c>
      <c r="RJ940" s="6">
        <v>1.0912500000000001</v>
      </c>
      <c r="RK940" s="6">
        <v>1.4866087962962959</v>
      </c>
      <c r="RL940" s="6">
        <v>1.7842129629629631</v>
      </c>
      <c r="RM940" s="7">
        <v>3.1770833333333331E-2</v>
      </c>
      <c r="RN940" s="6">
        <v>0.28767361111111112</v>
      </c>
      <c r="RO940" s="6">
        <v>1.518900462962963</v>
      </c>
      <c r="RP940" s="6">
        <v>0.1001157407407407</v>
      </c>
      <c r="RQ940" s="6">
        <v>0.39398148148148149</v>
      </c>
      <c r="RR940" s="7">
        <v>0.98898148148148146</v>
      </c>
      <c r="RS940" s="6">
        <v>0.75692129629629634</v>
      </c>
      <c r="RT940" s="6">
        <v>1.028645833333333</v>
      </c>
      <c r="RU940" s="6">
        <v>1.4624074074074069</v>
      </c>
      <c r="RV940" s="6">
        <v>0.82209490740740743</v>
      </c>
      <c r="RW940" s="7">
        <v>0.71453703703703708</v>
      </c>
      <c r="RX940" s="6">
        <v>0.1257175925925926</v>
      </c>
      <c r="RY940" s="6">
        <v>0.42062500000000003</v>
      </c>
      <c r="RZ940" s="6">
        <v>0.84210648148148148</v>
      </c>
      <c r="SA940" s="6">
        <v>1.3540624999999999</v>
      </c>
      <c r="SB940" s="7">
        <v>0.80901620370370375</v>
      </c>
      <c r="SC940" s="6">
        <v>0.69520833333333332</v>
      </c>
      <c r="SD940" s="6">
        <v>0.1889467592592593</v>
      </c>
      <c r="SE940" s="6">
        <v>1.3442129629629631</v>
      </c>
      <c r="SF940" s="6">
        <v>0.83707175925925925</v>
      </c>
      <c r="SG940" s="7">
        <v>0.69853009259259258</v>
      </c>
      <c r="SH940" s="6">
        <v>4.7349537037037037E-2</v>
      </c>
      <c r="SI940" s="6">
        <v>1.6307870370370368E-2</v>
      </c>
      <c r="SJ940" s="6">
        <v>0.75916666666666666</v>
      </c>
      <c r="SK940" s="6">
        <v>0.44662037037037039</v>
      </c>
      <c r="SL940" s="7">
        <v>0.44383101851851853</v>
      </c>
      <c r="SM940" s="6">
        <v>0.75207175925925929</v>
      </c>
      <c r="SN940" s="6">
        <v>1.775532407407407</v>
      </c>
      <c r="SO940" s="6">
        <v>0.63377314814814811</v>
      </c>
      <c r="SP940" s="6">
        <v>1.0959722222222219</v>
      </c>
      <c r="SQ940" s="7">
        <v>1.743981481481482</v>
      </c>
      <c r="SR940" s="6">
        <v>0.37479166666666669</v>
      </c>
      <c r="SS940" s="6">
        <v>1.7506250000000001</v>
      </c>
      <c r="ST940" s="6">
        <v>1.3657407407407409</v>
      </c>
      <c r="SU940" s="6">
        <v>1.491261574074074</v>
      </c>
      <c r="SV940" s="7">
        <v>1.0950462962962959</v>
      </c>
      <c r="SW940" s="6">
        <v>0.7349768518518518</v>
      </c>
      <c r="SX940" s="6">
        <v>0.29734953703703698</v>
      </c>
      <c r="SY940" s="6">
        <v>1.489513888888889</v>
      </c>
      <c r="SZ940" s="6">
        <v>0.45861111111111108</v>
      </c>
      <c r="TA940" s="7">
        <v>1.095694444444445</v>
      </c>
      <c r="TB940" s="6">
        <v>0.1165277777777778</v>
      </c>
      <c r="TC940" s="6">
        <v>0.87034722222222227</v>
      </c>
      <c r="TD940" s="6">
        <v>0.32295138888888891</v>
      </c>
      <c r="TE940" s="6">
        <v>0.1223032407407407</v>
      </c>
      <c r="TF940" s="7">
        <v>1.484976851851852</v>
      </c>
      <c r="TG940" s="6">
        <v>0.59493055555555552</v>
      </c>
      <c r="TH940" s="6">
        <v>1.665219907407407</v>
      </c>
      <c r="TI940" s="6">
        <v>0.53744212962962967</v>
      </c>
      <c r="TJ940" s="6">
        <v>0.57318287037037041</v>
      </c>
      <c r="TK940" s="7">
        <v>0.1194560185185185</v>
      </c>
      <c r="TL940" s="6">
        <v>0.13450231481481481</v>
      </c>
      <c r="TM940" s="6">
        <v>6.8055555555555551E-3</v>
      </c>
      <c r="TN940" s="6">
        <v>0.76746527777777773</v>
      </c>
      <c r="TO940" s="6">
        <v>0.76451388888888894</v>
      </c>
      <c r="TP940" s="7">
        <v>0.32773148148148151</v>
      </c>
      <c r="TQ940" s="6">
        <v>1.7320023148148149</v>
      </c>
      <c r="TR940" s="6">
        <v>0.73326388888888894</v>
      </c>
      <c r="TS940" s="6">
        <v>0.8180439814814815</v>
      </c>
      <c r="TT940" s="6">
        <v>1.227418981481482</v>
      </c>
      <c r="TU940" s="7">
        <v>0.59528935185185183</v>
      </c>
      <c r="TV940" s="6">
        <v>1.7891782407407411</v>
      </c>
      <c r="TW940" s="6">
        <v>1.2456481481481481</v>
      </c>
      <c r="TX940" s="6">
        <v>1.109953703703704E-2</v>
      </c>
      <c r="TY940" s="6">
        <v>0.97648148148148151</v>
      </c>
      <c r="TZ940" s="7">
        <v>0.75920138888888888</v>
      </c>
      <c r="UA940" s="6">
        <v>0.17884259259259261</v>
      </c>
      <c r="UB940" s="6">
        <v>0.41951388888888891</v>
      </c>
      <c r="UC940" s="6">
        <v>1.8302893518518519</v>
      </c>
      <c r="UD940" s="6">
        <v>0.1184722222222222</v>
      </c>
      <c r="UE940" s="7">
        <v>0.71729166666666666</v>
      </c>
      <c r="UF940" s="6">
        <v>0.61754629629629632</v>
      </c>
      <c r="UG940" s="6">
        <v>1.4753125</v>
      </c>
      <c r="UH940" s="6">
        <v>0.26278935185185193</v>
      </c>
      <c r="UI940" s="6">
        <v>1.6924074074074069</v>
      </c>
      <c r="UJ940" s="7">
        <v>4.943287037037037E-2</v>
      </c>
      <c r="UK940" s="6">
        <v>1.4972800925925931</v>
      </c>
      <c r="UL940" s="6">
        <v>1.22974537037037</v>
      </c>
      <c r="UM940" s="6">
        <v>0.7503009259259259</v>
      </c>
      <c r="UN940" s="6">
        <v>0.81447916666666664</v>
      </c>
      <c r="UO940" s="7">
        <v>0.81376157407407412</v>
      </c>
      <c r="UP940" s="6">
        <v>0.1246064814814815</v>
      </c>
      <c r="UQ940" s="6">
        <v>0.8435300925925926</v>
      </c>
      <c r="UR940" s="6">
        <v>0.84898148148148145</v>
      </c>
      <c r="US940" s="6">
        <v>0.83319444444444446</v>
      </c>
      <c r="UT940" s="7">
        <v>0.42388888888888893</v>
      </c>
      <c r="UU940" s="6">
        <v>5.4247685185185177E-2</v>
      </c>
      <c r="UV940" s="6">
        <v>0.81907407407407407</v>
      </c>
      <c r="UW940" s="6">
        <v>0.86516203703703709</v>
      </c>
      <c r="UX940" s="6">
        <v>4.0115740740740737E-2</v>
      </c>
      <c r="UY940" s="7">
        <v>1.3562962962962959</v>
      </c>
      <c r="UZ940" s="6">
        <v>1.7543402777777779</v>
      </c>
      <c r="VA940" s="6">
        <v>0.52055555555555555</v>
      </c>
      <c r="VB940" s="6">
        <v>0.72670138888888891</v>
      </c>
      <c r="VC940" s="6">
        <v>0.73633101851851857</v>
      </c>
      <c r="VD940" s="7">
        <v>0.73538194444444449</v>
      </c>
      <c r="VE940" s="6">
        <v>1.054247685185185</v>
      </c>
      <c r="VF940" s="6">
        <v>0.83276620370370369</v>
      </c>
      <c r="VG940" s="6">
        <v>0.42637731481481478</v>
      </c>
      <c r="VH940" s="6">
        <v>0.98111111111111116</v>
      </c>
      <c r="VI940" s="7">
        <v>1.490335648148148</v>
      </c>
      <c r="VJ940" s="6">
        <v>1.4077199074074069</v>
      </c>
      <c r="VK940" s="6">
        <v>0.80329861111111112</v>
      </c>
      <c r="VL940" s="6">
        <v>0.77549768518518514</v>
      </c>
      <c r="VM940" s="6">
        <v>1.718854166666667</v>
      </c>
      <c r="VN940" s="7">
        <v>0.7306597222222222</v>
      </c>
      <c r="VO940" s="6">
        <v>1.486076388888889</v>
      </c>
      <c r="VP940" s="6">
        <v>1.488148148148148</v>
      </c>
      <c r="VQ940" s="6">
        <v>0.69662037037037039</v>
      </c>
      <c r="VR940" s="6">
        <v>0.86678240740740742</v>
      </c>
      <c r="VS940" s="7">
        <v>1.4645138888888889</v>
      </c>
      <c r="VT940" s="6">
        <v>7.3263888888888892E-3</v>
      </c>
      <c r="VU940" s="6">
        <v>0.46004629629629629</v>
      </c>
      <c r="VV940" s="6">
        <v>0.48283564814814822</v>
      </c>
      <c r="VW940" s="6">
        <v>2.1064814814814809E-3</v>
      </c>
      <c r="VX940" s="7">
        <v>1.758981481481481</v>
      </c>
      <c r="VY940" s="6">
        <v>0.41263888888888889</v>
      </c>
      <c r="VZ940" s="6">
        <v>0.53432870370370367</v>
      </c>
      <c r="WA940" s="6">
        <v>1.3568865740740741</v>
      </c>
      <c r="WB940" s="6">
        <v>1.475740740740741</v>
      </c>
      <c r="WC940" s="7">
        <v>1.5087152777777779</v>
      </c>
      <c r="WD940" s="6">
        <v>1.7893634259259259</v>
      </c>
      <c r="WE940" s="6">
        <v>0.4803472222222222</v>
      </c>
      <c r="WF940" s="6">
        <v>0.130462962962963</v>
      </c>
      <c r="WG940" s="6">
        <v>0.51435185185185184</v>
      </c>
      <c r="WH940" s="7">
        <v>1.4414120370370369</v>
      </c>
      <c r="WI940" s="6">
        <v>0.1073263888888889</v>
      </c>
      <c r="WJ940" s="6">
        <v>0.89482638888888888</v>
      </c>
      <c r="WK940" s="6">
        <v>5.4780092592592602E-2</v>
      </c>
      <c r="WL940" s="6">
        <v>1.877314814814815E-2</v>
      </c>
      <c r="WM940" s="7">
        <v>4.6180555555555558E-2</v>
      </c>
      <c r="WN940" s="6">
        <v>0.81839120370370366</v>
      </c>
      <c r="WO940" s="6">
        <v>6.4814814814814813E-3</v>
      </c>
      <c r="WP940" s="6">
        <v>1.2210648148148149E-2</v>
      </c>
      <c r="WQ940" s="6">
        <v>1.1770833333333329E-2</v>
      </c>
      <c r="WR940" s="7">
        <v>0.3450347222222222</v>
      </c>
      <c r="WS940" s="6">
        <v>1.4949189814814809</v>
      </c>
      <c r="WT940" s="6">
        <v>0.29159722222222217</v>
      </c>
      <c r="WU940" s="6">
        <v>0.11125</v>
      </c>
      <c r="WV940" s="6">
        <v>0.25063657407407408</v>
      </c>
      <c r="WW940" s="7">
        <v>0.4168634259259259</v>
      </c>
      <c r="WX940" s="6">
        <v>0.27597222222222217</v>
      </c>
      <c r="WY940" s="6">
        <v>0.49083333333333329</v>
      </c>
      <c r="WZ940" s="6">
        <v>0.87410879629629634</v>
      </c>
      <c r="XA940" s="6">
        <v>9.432870370370371E-3</v>
      </c>
      <c r="XB940" s="7">
        <v>0.46184027777777781</v>
      </c>
      <c r="XC940" s="6">
        <v>8.2407407407407401E-2</v>
      </c>
      <c r="XD940" s="6">
        <v>0.62253472222222217</v>
      </c>
      <c r="XE940" s="6">
        <v>1.464039351851852</v>
      </c>
      <c r="XF940" s="6">
        <v>0.63162037037037033</v>
      </c>
      <c r="XG940" s="7">
        <v>0.83802083333333333</v>
      </c>
      <c r="XH940" s="6">
        <v>0.50318287037037035</v>
      </c>
      <c r="XI940" s="6">
        <v>0.80500000000000005</v>
      </c>
      <c r="XJ940" s="6">
        <v>0.76667824074074076</v>
      </c>
      <c r="XK940" s="6">
        <v>2.1064814814814811E-2</v>
      </c>
      <c r="XL940" s="7">
        <v>1.484768518518518</v>
      </c>
      <c r="XM940" s="6">
        <v>2.268518518518519E-2</v>
      </c>
      <c r="XN940" s="6">
        <v>1.791087962962963</v>
      </c>
      <c r="XO940" s="6">
        <v>0.3784837962962963</v>
      </c>
      <c r="XP940" s="6">
        <v>0.57959490740740738</v>
      </c>
      <c r="XQ940" s="7">
        <v>0.46769675925925919</v>
      </c>
      <c r="XR940" s="6">
        <v>0.47359953703703711</v>
      </c>
      <c r="XS940" s="6">
        <v>1.7619328703703701</v>
      </c>
      <c r="XT940" s="6">
        <v>0.67189814814814819</v>
      </c>
      <c r="XU940" s="6">
        <v>1.467256944444445</v>
      </c>
      <c r="XV940" s="7">
        <v>0.82975694444444448</v>
      </c>
      <c r="XW940" s="6">
        <v>1.3514351851851849</v>
      </c>
      <c r="XX940" s="6">
        <v>0.86702546296296301</v>
      </c>
      <c r="XY940" s="6">
        <v>0.70482638888888893</v>
      </c>
      <c r="XZ940" s="6">
        <v>1.771921296296296</v>
      </c>
      <c r="YA940" s="7">
        <v>0.72350694444444441</v>
      </c>
      <c r="YB940" s="6">
        <v>1.473206018518519</v>
      </c>
      <c r="YC940" s="6">
        <v>1.4858796296296299</v>
      </c>
      <c r="YD940" s="6">
        <v>1.337037037037037</v>
      </c>
      <c r="YE940" s="6">
        <v>0.46751157407407412</v>
      </c>
      <c r="YF940" s="7">
        <v>0.69025462962962958</v>
      </c>
      <c r="YG940" s="6">
        <v>0.56366898148148148</v>
      </c>
      <c r="YH940" s="6">
        <v>0.6967592592592593</v>
      </c>
      <c r="YI940" s="6">
        <v>0.5097800925925926</v>
      </c>
      <c r="YJ940" s="6">
        <v>1.526724537037037</v>
      </c>
      <c r="YK940" s="7">
        <v>1.3506944444444439E-2</v>
      </c>
      <c r="YL940" s="6">
        <v>0.48030092592592588</v>
      </c>
      <c r="YM940" s="6">
        <v>0.71791666666666665</v>
      </c>
      <c r="YN940" s="6">
        <v>0.78732638888888884</v>
      </c>
      <c r="YO940" s="6">
        <v>0.63047453703703704</v>
      </c>
      <c r="YP940" s="7">
        <v>1.4255671296296299</v>
      </c>
      <c r="YQ940" s="6">
        <v>0.74539351851851854</v>
      </c>
      <c r="YR940" s="6">
        <v>1.4326620370370371</v>
      </c>
      <c r="YS940" s="6">
        <v>1.5123958333333329</v>
      </c>
      <c r="YT940" s="6">
        <v>1.7658101851851851</v>
      </c>
      <c r="YU940" s="7">
        <v>1.46337962962963</v>
      </c>
      <c r="YV940" s="6">
        <v>1.487233796296296</v>
      </c>
      <c r="YW940" s="6">
        <v>6.4583333333333333E-3</v>
      </c>
      <c r="YX940" s="6">
        <v>1.0890046296296301</v>
      </c>
      <c r="YY940" s="6">
        <v>0.28759259259259262</v>
      </c>
      <c r="YZ940" s="7">
        <v>1.274305555555556E-2</v>
      </c>
      <c r="ZA940" s="6">
        <v>0.8034606481481481</v>
      </c>
      <c r="ZB940" s="6">
        <v>1.4955902777777781</v>
      </c>
      <c r="ZC940" s="6">
        <v>1.609444444444444</v>
      </c>
      <c r="ZD940" s="6">
        <v>1.0266203703703699E-2</v>
      </c>
      <c r="ZE940" s="7">
        <v>9.4675925925925934E-3</v>
      </c>
      <c r="ZF940" s="6">
        <v>8.3229166666666674E-2</v>
      </c>
      <c r="ZG940" s="6">
        <v>0.12706018518518519</v>
      </c>
      <c r="ZI940" s="6">
        <v>0.80387731481481484</v>
      </c>
      <c r="ZJ940" s="7">
        <v>0.82976851851851852</v>
      </c>
      <c r="ZK940" s="6">
        <v>0.81552083333333336</v>
      </c>
      <c r="ZL940" s="6">
        <v>1.2518171296296301</v>
      </c>
      <c r="ZM940" s="6">
        <v>0.50269675925925927</v>
      </c>
      <c r="ZN940" s="6">
        <v>1.4755902777777781</v>
      </c>
      <c r="ZO940" s="7">
        <v>1.7106481481481479E-2</v>
      </c>
      <c r="ZP940" s="6">
        <v>1.7998379629629631</v>
      </c>
      <c r="ZQ940" s="6">
        <v>0.84979166666666661</v>
      </c>
      <c r="ZR940" s="6">
        <v>0.97409722222222217</v>
      </c>
      <c r="ZS940" s="6">
        <v>6.5000000000000002E-2</v>
      </c>
      <c r="ZT940" s="7">
        <v>1.235694444444444</v>
      </c>
      <c r="ZU940" s="6">
        <v>1.483622685185185</v>
      </c>
      <c r="ZV940" s="6">
        <v>0.69416666666666671</v>
      </c>
      <c r="ZW940" s="6">
        <v>0.75230324074074073</v>
      </c>
      <c r="ZX940" s="6">
        <v>1.7199074074074071E-2</v>
      </c>
      <c r="ZY940" s="7">
        <v>1.7650115740740739</v>
      </c>
      <c r="ZZ940" s="6">
        <v>0.27416666666666673</v>
      </c>
      <c r="AAA940" s="6">
        <v>1.483888888888889</v>
      </c>
      <c r="AAB940" s="6">
        <v>2.2916666666666669E-2</v>
      </c>
      <c r="AAC940" s="6">
        <v>0.75604166666666661</v>
      </c>
      <c r="AAD940" s="7">
        <v>0.82370370370370372</v>
      </c>
      <c r="AAE940" s="6">
        <v>1.749166666666667</v>
      </c>
      <c r="AAF940" s="6">
        <v>0.73624999999999996</v>
      </c>
      <c r="AAG940" s="6">
        <v>1.350300925925926</v>
      </c>
      <c r="AAH940" s="6">
        <v>0.7217824074074074</v>
      </c>
      <c r="AAI940" s="7">
        <v>1.4751736111111109</v>
      </c>
      <c r="AAJ940" s="6">
        <v>0.81811342592592595</v>
      </c>
      <c r="AAK940" s="6">
        <v>0.39631944444444439</v>
      </c>
      <c r="AAL940" s="6">
        <v>0.83598379629629627</v>
      </c>
      <c r="AAM940" s="6">
        <v>0.81390046296296292</v>
      </c>
      <c r="AAN940" s="7">
        <v>0.65715277777777781</v>
      </c>
      <c r="AAO940" s="6">
        <v>0.76011574074074073</v>
      </c>
      <c r="AAP940" s="6">
        <v>0.43605324074074081</v>
      </c>
      <c r="AAQ940" s="6">
        <v>1.607847222222222</v>
      </c>
      <c r="AAR940" s="6">
        <v>1.6917476851851849</v>
      </c>
      <c r="AAS940" s="7">
        <v>0.19068287037037041</v>
      </c>
      <c r="AAT940" s="6">
        <v>0.27696759259259263</v>
      </c>
      <c r="AAU940" s="6">
        <v>0.27912037037037041</v>
      </c>
      <c r="AAV940" s="6">
        <v>1.449768518518519</v>
      </c>
      <c r="AAW940" s="6">
        <v>8.0694444444444444E-2</v>
      </c>
      <c r="AAX940" s="7">
        <v>1.332071759259259</v>
      </c>
      <c r="AAY940" s="6">
        <v>1.08349537037037</v>
      </c>
      <c r="AAZ940" s="6">
        <v>1.474537037037037E-2</v>
      </c>
      <c r="ABA940" s="6">
        <v>1.072916666666667E-2</v>
      </c>
      <c r="ABB940" s="6">
        <v>0.1105671296296296</v>
      </c>
      <c r="ABC940" s="7">
        <v>0.51677083333333329</v>
      </c>
      <c r="ABD940" s="6">
        <v>0.35062500000000002</v>
      </c>
      <c r="ABE940" s="6">
        <v>1.779756944444445</v>
      </c>
      <c r="ABF940" s="6">
        <v>1.4775</v>
      </c>
      <c r="ABG940" s="6">
        <v>1.4837615740740739</v>
      </c>
      <c r="ABH940" s="7">
        <v>1.041018518518519</v>
      </c>
      <c r="ABI940" s="6">
        <v>8.9629629629629629E-2</v>
      </c>
      <c r="ABJ940" s="6">
        <v>1.836435185185185</v>
      </c>
      <c r="ABK940" s="6">
        <v>0.37668981481481478</v>
      </c>
      <c r="ABL940" s="6">
        <v>1.4635300925925929</v>
      </c>
      <c r="ABM940" s="7">
        <v>1.7665972222222219</v>
      </c>
      <c r="ABN940" s="6">
        <v>1.490347222222222</v>
      </c>
      <c r="ABO940" s="6">
        <v>1.767060185185185</v>
      </c>
      <c r="ABP940" s="6">
        <v>1.6837731481481479</v>
      </c>
      <c r="ABQ940" s="6">
        <v>1.7658333333333329</v>
      </c>
      <c r="ABR940" s="7">
        <v>0.19016203703703699</v>
      </c>
      <c r="ABS940" s="6">
        <v>0.1174189814814815</v>
      </c>
      <c r="ABT940" s="6">
        <v>1.4738425925925931</v>
      </c>
      <c r="ABU940" s="6">
        <v>0.75083333333333335</v>
      </c>
      <c r="ABV940" s="6">
        <v>1.615104166666667</v>
      </c>
      <c r="ABW940" s="7">
        <v>0.24702546296296299</v>
      </c>
      <c r="ABX940" s="6">
        <v>1.772662037037037</v>
      </c>
      <c r="ABY940" s="6">
        <v>1.41087962962963E-2</v>
      </c>
      <c r="ABZ940" s="6">
        <v>1.103263888888889</v>
      </c>
      <c r="ACA940" s="6">
        <v>1.4719907407407411</v>
      </c>
      <c r="ACB940" s="7">
        <v>0.75124999999999997</v>
      </c>
      <c r="ACC940" s="6">
        <v>0.33550925925925928</v>
      </c>
      <c r="ACD940" s="6">
        <v>0.24452546296296301</v>
      </c>
      <c r="ACE940" s="6">
        <v>0.67708333333333337</v>
      </c>
      <c r="ACF940" s="6">
        <v>0.39682870370370371</v>
      </c>
      <c r="ACG940" s="7">
        <v>0.42912037037037037</v>
      </c>
      <c r="ACH940" s="6">
        <v>0.48706018518518518</v>
      </c>
      <c r="ACI940" s="6">
        <v>1.771643518518518</v>
      </c>
      <c r="ACJ940" s="6">
        <v>0.1713541666666667</v>
      </c>
      <c r="ACK940" s="6">
        <v>0.3336689814814815</v>
      </c>
      <c r="ACL940" s="7">
        <v>0.77631944444444445</v>
      </c>
      <c r="ACM940" s="6">
        <v>1.4854513888888889</v>
      </c>
      <c r="ACN940" s="6">
        <v>1.775787037037037</v>
      </c>
      <c r="ACO940" s="6">
        <v>0.38877314814814817</v>
      </c>
      <c r="ACP940" s="6">
        <v>0.5915393518518518</v>
      </c>
      <c r="ACQ940" s="7">
        <v>0.96524305555555556</v>
      </c>
      <c r="ACR940" s="6">
        <v>0.84447916666666667</v>
      </c>
      <c r="ACS940" s="6">
        <v>1.4792824074074069</v>
      </c>
      <c r="ACT940" s="6">
        <v>0.74899305555555551</v>
      </c>
      <c r="ACU940" s="6">
        <v>0.38535879629629632</v>
      </c>
      <c r="ACV940" s="7">
        <v>1.7778356481481481</v>
      </c>
      <c r="ACW940" s="6">
        <v>0.43377314814814821</v>
      </c>
      <c r="ACX940" s="6">
        <v>0.57078703703703704</v>
      </c>
      <c r="ACY940" s="6">
        <v>0.38935185185185178</v>
      </c>
      <c r="ACZ940" s="6">
        <v>0.76656250000000004</v>
      </c>
      <c r="ADA940" s="7">
        <v>1.4262731481481481</v>
      </c>
      <c r="ADB940" s="6">
        <v>0.66716435185185186</v>
      </c>
      <c r="ADC940" s="6">
        <v>0.71636574074074078</v>
      </c>
      <c r="ADD940" s="6">
        <v>0.57542824074074073</v>
      </c>
      <c r="ADE940" s="6">
        <v>1.727476851851852</v>
      </c>
      <c r="ADF940" s="7">
        <v>0.8039236111111111</v>
      </c>
      <c r="ADG940" s="6">
        <v>1.724108796296296</v>
      </c>
      <c r="ADH940" s="6">
        <v>1.3579976851851849</v>
      </c>
      <c r="ADI940" s="6">
        <v>1.763194444444445</v>
      </c>
      <c r="ADJ940" s="6">
        <v>0.84870370370370374</v>
      </c>
      <c r="ADK940" s="7">
        <v>0.9165740740740741</v>
      </c>
      <c r="ADL940" s="6">
        <v>1.4718865740740741</v>
      </c>
      <c r="ADM940" s="6">
        <v>1.4838078703703701</v>
      </c>
      <c r="ADN940" s="6">
        <v>1.439618055555556</v>
      </c>
      <c r="ADO940" s="6">
        <v>1.7745138888888889</v>
      </c>
      <c r="ADP940" s="7">
        <v>1.4618981481481479</v>
      </c>
      <c r="ADQ940" s="6">
        <v>1.7482638888888891</v>
      </c>
      <c r="ADR940" s="6">
        <v>1.759652777777778</v>
      </c>
      <c r="ADS940" s="6">
        <v>1.640289351851852</v>
      </c>
      <c r="ADT940" s="6">
        <v>1.455381944444444</v>
      </c>
      <c r="ADU940" s="7">
        <v>0.88226851851851851</v>
      </c>
      <c r="ADV940" s="6">
        <v>1.7723148148148149</v>
      </c>
      <c r="ADW940" s="6">
        <v>1.782824074074074</v>
      </c>
      <c r="ADX940" s="6">
        <v>1.7545601851851851</v>
      </c>
      <c r="ADY940" s="6">
        <v>1.22880787037037</v>
      </c>
      <c r="ADZ940" s="7">
        <v>1.3556365740740739</v>
      </c>
      <c r="AEA940" s="6">
        <v>0.5875231481481481</v>
      </c>
      <c r="AEB940" s="6">
        <v>0.67538194444444444</v>
      </c>
      <c r="AEC940" s="6">
        <v>1.488842592592593</v>
      </c>
      <c r="AED940" s="6">
        <v>1.555127314814815</v>
      </c>
      <c r="AEE940" s="7">
        <v>1.7532407407407411</v>
      </c>
      <c r="AEF940" s="6">
        <v>1.5139120370370369</v>
      </c>
      <c r="AEG940" s="6">
        <v>1.751747685185185</v>
      </c>
      <c r="AEH940" s="6">
        <v>1.088611111111111</v>
      </c>
      <c r="AEI940" s="6">
        <v>1.6156250000000001</v>
      </c>
      <c r="AEJ940" s="7">
        <v>1.4911458333333329</v>
      </c>
      <c r="AEK940" s="6">
        <v>1.812002314814815</v>
      </c>
      <c r="AEL940" s="6">
        <v>1.44</v>
      </c>
      <c r="AEM940" s="6">
        <v>0.78626157407407404</v>
      </c>
      <c r="AEN940" s="6">
        <v>0.51703703703703707</v>
      </c>
      <c r="AEO940" s="7">
        <v>0.48216435185185191</v>
      </c>
      <c r="AEP940" s="6">
        <v>0.1054166666666667</v>
      </c>
      <c r="AEQ940" s="6">
        <v>1.2371990740740739</v>
      </c>
      <c r="AER940" s="6">
        <v>8.3402777777777784E-2</v>
      </c>
      <c r="AES940" s="6">
        <v>1.7651504629629631</v>
      </c>
      <c r="AET940" s="7">
        <v>0.69578703703703704</v>
      </c>
      <c r="AEU940" s="6">
        <v>0.53743055555555552</v>
      </c>
      <c r="AEV940" s="6">
        <v>1.47337962962963E-2</v>
      </c>
      <c r="AEW940" s="6">
        <v>0.40166666666666673</v>
      </c>
      <c r="AEX940" s="6">
        <v>1.7754976851851849</v>
      </c>
      <c r="AEY940" s="7">
        <v>0.72077546296296291</v>
      </c>
      <c r="AEZ940" s="6">
        <v>0.16968749999999999</v>
      </c>
      <c r="AFA940" s="6">
        <v>1.513518518518518</v>
      </c>
      <c r="AFB940" s="6">
        <v>0.7744212962962963</v>
      </c>
      <c r="AFC940" s="6">
        <v>0.81643518518518521</v>
      </c>
      <c r="AFD940" s="7">
        <v>0.47927083333333331</v>
      </c>
      <c r="AFE940" s="6">
        <v>0.59179398148148143</v>
      </c>
      <c r="AFF940" s="6">
        <v>0.52574074074074073</v>
      </c>
      <c r="AFG940" s="6">
        <v>0.1173958333333333</v>
      </c>
      <c r="AFH940" s="6">
        <v>0.4317361111111111</v>
      </c>
      <c r="AFI940" s="7">
        <v>1.486782407407407</v>
      </c>
      <c r="AFJ940" s="6">
        <v>1.782743055555555</v>
      </c>
      <c r="AFK940" s="6">
        <v>1.3546296296296301</v>
      </c>
      <c r="AFL940" s="6">
        <v>0.1256828703703704</v>
      </c>
      <c r="AFM940" s="6">
        <v>1.7783796296296299</v>
      </c>
      <c r="AFN940" s="7">
        <v>0.28548611111111111</v>
      </c>
      <c r="AFO940" s="6">
        <v>7.9074074074074074E-2</v>
      </c>
      <c r="AFP940" s="6">
        <v>1.486331018518519</v>
      </c>
      <c r="AFQ940" s="6">
        <v>0.62685185185185188</v>
      </c>
      <c r="AFR940" s="6">
        <v>0.38153935185185178</v>
      </c>
      <c r="AFS940" s="7">
        <v>1.6802314814814809</v>
      </c>
      <c r="AFT940" s="6">
        <v>1.5544907407407409</v>
      </c>
      <c r="AFU940" s="6">
        <v>1.545960648148148</v>
      </c>
      <c r="AFV940" s="6">
        <v>0.79731481481481481</v>
      </c>
      <c r="AFW940" s="6">
        <v>0.72843749999999996</v>
      </c>
      <c r="AFX940" s="7">
        <v>1.470266203703704</v>
      </c>
      <c r="AFY940" s="6">
        <v>0.76733796296296297</v>
      </c>
      <c r="AFZ940" s="6">
        <v>0.71598379629629627</v>
      </c>
      <c r="AGA940" s="6">
        <v>7.4780092592592592E-2</v>
      </c>
      <c r="AGB940" s="6">
        <v>0.5084953703703704</v>
      </c>
      <c r="AGC940" s="7">
        <v>1.76875</v>
      </c>
      <c r="AGD940" s="6">
        <v>0.39241898148148152</v>
      </c>
      <c r="AGE940" s="6">
        <v>0.5571180555555556</v>
      </c>
      <c r="AGF940" s="6">
        <v>0.7585763888888889</v>
      </c>
      <c r="AGG940" s="6">
        <v>1.563657407407407E-2</v>
      </c>
      <c r="AGH940" s="7">
        <v>2.103009259259259E-2</v>
      </c>
      <c r="AGI940" s="6">
        <v>0.39379629629629631</v>
      </c>
      <c r="AGJ940" s="6">
        <v>0.87493055555555554</v>
      </c>
      <c r="AGK940" s="6">
        <v>1.74212962962963</v>
      </c>
      <c r="AGL940" s="6">
        <v>0.5771412037037037</v>
      </c>
      <c r="AGM940" s="7">
        <v>3.5706018518518519E-2</v>
      </c>
      <c r="AGN940" s="6">
        <v>0.28619212962962959</v>
      </c>
      <c r="AGO940" s="6">
        <v>0.80495370370370367</v>
      </c>
      <c r="AGP940" s="6">
        <v>0.45591435185185192</v>
      </c>
      <c r="AGQ940" s="6">
        <v>9.5486111111111119E-3</v>
      </c>
      <c r="AGR940" s="7">
        <v>1.757476851851852</v>
      </c>
      <c r="AGS940" s="6">
        <v>0.82982638888888893</v>
      </c>
      <c r="AGT940" s="6">
        <v>1.4662615740740741</v>
      </c>
      <c r="AGU940" s="6">
        <v>1.2603009259259259</v>
      </c>
      <c r="AGV940" s="6">
        <v>0.1803703703703704</v>
      </c>
      <c r="AGW940" s="7">
        <v>1.7785532407407409</v>
      </c>
      <c r="AGX940" s="6">
        <v>0.67674768518518513</v>
      </c>
      <c r="AGY940" s="6">
        <v>0.8236458333333333</v>
      </c>
      <c r="AGZ940" s="6">
        <v>0.84543981481481478</v>
      </c>
      <c r="AHA940" s="6">
        <v>0.74674768518518519</v>
      </c>
      <c r="AHB940" s="7">
        <v>9.9131944444444439E-2</v>
      </c>
      <c r="AHC940" s="6">
        <v>0.36637731481481478</v>
      </c>
      <c r="AHD940" s="6">
        <v>1.3589236111111109</v>
      </c>
      <c r="AHE940" s="6">
        <v>1.4700462962962959</v>
      </c>
      <c r="AHF940" s="6">
        <v>1.2326388888888891</v>
      </c>
      <c r="AHG940" s="7">
        <v>1.232407407407407</v>
      </c>
      <c r="AHH940" s="6">
        <v>0.81401620370370376</v>
      </c>
      <c r="AHI940" s="6">
        <v>0.48223379629629631</v>
      </c>
      <c r="AHJ940" s="6">
        <v>0.81133101851851852</v>
      </c>
      <c r="AHK940" s="6">
        <v>5.2546296296296299E-3</v>
      </c>
      <c r="AHL940" s="7">
        <v>0.85285879629629635</v>
      </c>
      <c r="AHM940" s="6">
        <v>0.69546296296296295</v>
      </c>
      <c r="AHN940" s="6">
        <v>0.79939814814814814</v>
      </c>
      <c r="AHO940" s="6">
        <v>1.08369212962963</v>
      </c>
      <c r="AHP940" s="6">
        <v>1.5175000000000001</v>
      </c>
      <c r="AHQ940" s="7">
        <v>1.7001967592592591</v>
      </c>
      <c r="AHR940" s="6">
        <v>0.46304398148148151</v>
      </c>
      <c r="AHS940" s="6">
        <v>0.68439814814814814</v>
      </c>
      <c r="AHT940" s="6">
        <v>0.33408564814814817</v>
      </c>
      <c r="AHU940" s="6">
        <v>3.951388888888889E-2</v>
      </c>
      <c r="AHV940" s="7">
        <v>0.72583333333333333</v>
      </c>
      <c r="AHW940" s="6">
        <v>1.490428240740741</v>
      </c>
      <c r="AHX940" s="6">
        <v>0.74035879629629631</v>
      </c>
      <c r="AHY940" s="6">
        <v>0.14093749999999999</v>
      </c>
      <c r="AHZ940" s="6">
        <v>1.7328356481481479</v>
      </c>
      <c r="AIA940" s="7">
        <v>4.1365740740740738E-2</v>
      </c>
      <c r="AIB940" s="6">
        <v>0.39194444444444437</v>
      </c>
      <c r="AIC940" s="6">
        <v>0.10069444444444441</v>
      </c>
      <c r="AID940" s="6">
        <v>1.156157407407407</v>
      </c>
      <c r="AIE940" s="6">
        <v>1.620196759259259</v>
      </c>
      <c r="AIF940" s="7">
        <v>0.82158564814814816</v>
      </c>
      <c r="AIG940" s="6">
        <v>1.708159722222222</v>
      </c>
      <c r="AIH940" s="6">
        <v>0.65537037037037038</v>
      </c>
      <c r="AII940" s="6">
        <v>1.4871990740740739</v>
      </c>
      <c r="AIJ940" s="6">
        <v>1.4156944444444439</v>
      </c>
      <c r="AIK940" s="7">
        <v>0.74818287037037035</v>
      </c>
      <c r="AIL940" s="6">
        <v>1.25462962962963E-2</v>
      </c>
      <c r="AIM940" s="6">
        <v>1.7649884259259261</v>
      </c>
      <c r="AIN940" s="6">
        <v>8.2291666666666659E-3</v>
      </c>
      <c r="AIO940" s="6">
        <v>1.4752662037037041</v>
      </c>
      <c r="AIP940" s="7">
        <v>0.1521527777777778</v>
      </c>
      <c r="AIQ940" s="6">
        <v>1.7937962962962959</v>
      </c>
      <c r="AIR940" s="6">
        <v>0.61296296296296293</v>
      </c>
      <c r="AIS940" s="6">
        <v>1.5161574074074069</v>
      </c>
      <c r="AIT940" s="6">
        <v>1.779768518518519</v>
      </c>
      <c r="AIU940" s="7">
        <v>1.6953356481481481</v>
      </c>
      <c r="AIV940" s="6">
        <v>1.5333101851851849</v>
      </c>
      <c r="AIW940" s="6">
        <v>0.85844907407407411</v>
      </c>
      <c r="AIX940" s="6">
        <v>1.501435185185185</v>
      </c>
      <c r="AIY940" s="6">
        <v>7.7326388888888889E-2</v>
      </c>
      <c r="AIZ940" s="7">
        <v>0.27766203703703701</v>
      </c>
      <c r="AJA940" s="6">
        <v>1.624224537037037</v>
      </c>
      <c r="AJB940" s="6">
        <v>1.4611342592592591</v>
      </c>
      <c r="AJC940" s="6">
        <v>0.79678240740740736</v>
      </c>
      <c r="AJE940" s="7">
        <v>0.19033564814814821</v>
      </c>
      <c r="AJF940" s="6">
        <v>1.763055555555556</v>
      </c>
      <c r="AJG940" s="6">
        <v>0.1105208333333333</v>
      </c>
      <c r="AJH940" s="6">
        <v>0.60745370370370366</v>
      </c>
      <c r="AJI940" s="6">
        <v>0.38744212962962971</v>
      </c>
      <c r="AJJ940" s="7">
        <v>8.3576388888888895E-2</v>
      </c>
      <c r="AJK940" s="6">
        <v>5.5555555555555558E-3</v>
      </c>
      <c r="AJL940" s="6">
        <v>0.17374999999999999</v>
      </c>
      <c r="AJM940" s="6">
        <v>4.5462962962962962E-2</v>
      </c>
      <c r="AJN940" s="6">
        <v>0.39560185185185193</v>
      </c>
      <c r="AJO940" s="7">
        <v>0.61321759259259256</v>
      </c>
      <c r="AJP940" s="6">
        <v>1.736782407407407</v>
      </c>
      <c r="AJQ940" s="6">
        <v>0.4959837962962963</v>
      </c>
      <c r="AJR940" s="6">
        <v>0.5119097222222222</v>
      </c>
      <c r="AJS940" s="6">
        <v>0.51809027777777783</v>
      </c>
      <c r="AJT940" s="7">
        <v>1.157407407407407E-2</v>
      </c>
      <c r="AJU940" s="6">
        <v>0.79807870370370371</v>
      </c>
      <c r="AJV940" s="6">
        <v>9.7696759259259261E-2</v>
      </c>
      <c r="AJW940" s="6">
        <v>0.51716435185185183</v>
      </c>
      <c r="AJX940" s="6">
        <v>0.38707175925925918</v>
      </c>
      <c r="AJY940" s="7">
        <v>0.72843749999999996</v>
      </c>
      <c r="AJZ940" s="6">
        <v>1.4825462962962961</v>
      </c>
      <c r="AKA940" s="6">
        <v>0.64153935185185185</v>
      </c>
      <c r="AKB940" s="6">
        <v>0.8294097222222222</v>
      </c>
      <c r="AKC940" s="6">
        <v>5.9907407407407409E-2</v>
      </c>
      <c r="AKD940" s="7">
        <v>4.6238425925925933E-2</v>
      </c>
      <c r="AKE940" s="6">
        <v>1.357696759259259</v>
      </c>
      <c r="AKF940" s="6">
        <v>0.45103009259259258</v>
      </c>
      <c r="AKG940" s="6">
        <v>0.32574074074074072</v>
      </c>
      <c r="AKH940" s="6">
        <v>8.564814814814815E-3</v>
      </c>
      <c r="AKI940" s="7">
        <v>1.539351851851852E-2</v>
      </c>
      <c r="AKJ940" s="6">
        <v>0.79206018518518517</v>
      </c>
      <c r="AKK940" s="6">
        <v>1.777719907407407</v>
      </c>
      <c r="AKL940" s="6">
        <v>1.3628587962962959</v>
      </c>
      <c r="AKM940" s="6">
        <v>0.3696990740740741</v>
      </c>
      <c r="AKN940" s="7">
        <v>1.0859027777777781</v>
      </c>
      <c r="AKO940" s="6">
        <v>1.490752314814815</v>
      </c>
      <c r="AKP940" s="6">
        <v>0.83701388888888884</v>
      </c>
      <c r="AKQ940" s="6">
        <v>0.1142824074074074</v>
      </c>
      <c r="AKR940" s="6">
        <v>0.48317129629629629</v>
      </c>
      <c r="AKS940" s="7">
        <v>0.1713773148148148</v>
      </c>
      <c r="AKT940" s="6">
        <v>9.1550925925925931E-3</v>
      </c>
      <c r="AKU940" s="6">
        <v>1.4861921296296301</v>
      </c>
      <c r="AKV940" s="6">
        <v>0.82565972222222217</v>
      </c>
      <c r="AKW940" s="6">
        <v>0.82627314814814812</v>
      </c>
      <c r="AKX940" s="7">
        <v>0.3525578703703704</v>
      </c>
      <c r="AKY940" s="6">
        <v>9.0567129629629636E-2</v>
      </c>
      <c r="AKZ940" s="6">
        <v>0.34224537037037039</v>
      </c>
      <c r="ALA940" s="6">
        <v>0.40487268518518521</v>
      </c>
      <c r="ALB940" s="6">
        <v>0.71508101851851846</v>
      </c>
      <c r="ALC940" s="7">
        <v>1.793530092592593</v>
      </c>
      <c r="ALD940" s="6">
        <v>8.1631944444444438E-2</v>
      </c>
      <c r="ALE940" s="6">
        <v>0.75575231481481486</v>
      </c>
      <c r="ALF940" s="6">
        <v>0.44299768518518517</v>
      </c>
      <c r="ALG940" s="6">
        <v>1.6641782407407411</v>
      </c>
      <c r="ALH940" s="7">
        <v>5.7407407407407407E-3</v>
      </c>
      <c r="ALI940" s="6">
        <v>1.485729166666667</v>
      </c>
      <c r="ALJ940" s="6">
        <v>0.26395833333333341</v>
      </c>
      <c r="ALK940" s="6">
        <v>1.79130787037037</v>
      </c>
      <c r="ALL940" s="6">
        <v>1.462418981481481</v>
      </c>
      <c r="ALM940" s="7">
        <v>1.32380787037037</v>
      </c>
    </row>
    <row r="941" spans="1:1001" x14ac:dyDescent="0.45">
      <c r="A941" s="2" t="s">
        <v>940</v>
      </c>
      <c r="B941" s="7">
        <v>0.68893518518518515</v>
      </c>
      <c r="C941" s="7">
        <v>1.1187384259259261</v>
      </c>
      <c r="D941" s="7">
        <v>0.26072916666666668</v>
      </c>
      <c r="E941" s="7">
        <v>0.53587962962962965</v>
      </c>
      <c r="F941" s="7">
        <v>1.6532638888888891</v>
      </c>
      <c r="G941" s="7">
        <v>0.27282407407407411</v>
      </c>
      <c r="H941" s="7">
        <v>0.49717592592592591</v>
      </c>
      <c r="I941" s="7">
        <v>1.733217592592593</v>
      </c>
      <c r="J941" s="7">
        <v>0.98366898148148152</v>
      </c>
      <c r="K941" s="7">
        <v>2.421296296296296E-2</v>
      </c>
      <c r="L941" s="7">
        <v>0.62361111111111112</v>
      </c>
      <c r="M941" s="7">
        <v>1.13287037037037</v>
      </c>
      <c r="N941" s="7">
        <v>1.381481481481482</v>
      </c>
      <c r="O941" s="7">
        <v>0.69502314814814814</v>
      </c>
      <c r="P941" s="7">
        <v>1.3819328703703699</v>
      </c>
      <c r="Q941" s="7">
        <v>0.68418981481481478</v>
      </c>
      <c r="R941" s="7">
        <v>0.65167824074074077</v>
      </c>
      <c r="S941" s="7">
        <v>0.1519212962962963</v>
      </c>
      <c r="T941" s="7">
        <v>1.689016203703704</v>
      </c>
      <c r="U941" s="7">
        <v>0.42888888888888888</v>
      </c>
      <c r="V941" s="7">
        <v>0.84709490740740745</v>
      </c>
      <c r="W941" s="7">
        <v>0.63400462962962967</v>
      </c>
      <c r="X941" s="7">
        <v>0.30403935185185182</v>
      </c>
      <c r="Y941" s="7">
        <v>1.37837962962963</v>
      </c>
      <c r="Z941" s="7">
        <v>3.0233912037037038</v>
      </c>
      <c r="AA941" s="7">
        <v>0.38475694444444453</v>
      </c>
      <c r="AB941" s="7">
        <v>0.6293171296296296</v>
      </c>
      <c r="AC941" s="7">
        <v>0.36618055555555562</v>
      </c>
      <c r="AD941" s="7">
        <v>1.67380787037037</v>
      </c>
      <c r="AE941" s="7">
        <v>1.652303240740741</v>
      </c>
      <c r="AF941" s="7">
        <v>0.20581018518518521</v>
      </c>
      <c r="AG941" s="7">
        <v>0.53043981481481484</v>
      </c>
      <c r="AH941" s="7">
        <v>1.3897800925925921</v>
      </c>
      <c r="AI941" s="7">
        <v>0.71259259259259256</v>
      </c>
      <c r="AJ941" s="7">
        <v>0.5540046296296296</v>
      </c>
      <c r="AK941" s="7">
        <v>1.384016203703704</v>
      </c>
      <c r="AL941" s="7">
        <v>1.6704976851851849</v>
      </c>
      <c r="AM941" s="7">
        <v>0.65319444444444441</v>
      </c>
      <c r="AN941" s="7">
        <v>2.7164351851851849E-2</v>
      </c>
      <c r="AO941" s="7">
        <v>0.46663194444444439</v>
      </c>
      <c r="AP941" s="7">
        <v>1.065069444444444</v>
      </c>
      <c r="AQ941" s="7">
        <v>0.35207175925925932</v>
      </c>
      <c r="AR941" s="7">
        <v>3.72337962962963E-2</v>
      </c>
      <c r="AS941" s="7">
        <v>0.1882986111111111</v>
      </c>
      <c r="AT941" s="7">
        <v>0.69946759259259261</v>
      </c>
      <c r="AU941" s="7">
        <v>0.38085648148148149</v>
      </c>
      <c r="AV941" s="7">
        <v>0.42299768518518521</v>
      </c>
      <c r="AW941" s="7">
        <v>1.7516319444444439</v>
      </c>
      <c r="AX941" s="7">
        <v>0.50464120370370369</v>
      </c>
      <c r="AY941" s="7">
        <v>1.0572800925925929</v>
      </c>
      <c r="AZ941" s="7">
        <v>0.46427083333333341</v>
      </c>
      <c r="BA941" s="7">
        <v>0.74980324074074078</v>
      </c>
      <c r="BB941" s="7">
        <v>1.142048611111111</v>
      </c>
      <c r="BC941" s="7">
        <v>1.3748495370370371</v>
      </c>
      <c r="BD941" s="7">
        <v>1.4650115740740739</v>
      </c>
      <c r="BE941" s="7">
        <v>1.375428240740741</v>
      </c>
      <c r="BF941" s="7">
        <v>5.5011574074074067E-2</v>
      </c>
      <c r="BG941" s="7">
        <v>0.31427083333333328</v>
      </c>
      <c r="BH941" s="7">
        <v>0.5025115740740741</v>
      </c>
      <c r="BI941" s="7">
        <v>0.66259259259259262</v>
      </c>
      <c r="BJ941" s="7">
        <v>0.40574074074074068</v>
      </c>
      <c r="BK941" s="7">
        <v>0.18451388888888889</v>
      </c>
      <c r="BL941" s="7">
        <v>0.18649305555555559</v>
      </c>
      <c r="BM941" s="7">
        <v>0.69622685185185185</v>
      </c>
      <c r="BN941" s="7">
        <v>0.7215625</v>
      </c>
      <c r="BO941" s="7">
        <v>0.35153935185185192</v>
      </c>
      <c r="BP941" s="7">
        <v>1.6853472222222221</v>
      </c>
      <c r="BQ941" s="7">
        <v>0.65378472222222217</v>
      </c>
      <c r="BR941" s="7">
        <v>7.3506944444444444E-2</v>
      </c>
      <c r="BS941" s="7">
        <v>1.7465162037037041</v>
      </c>
      <c r="BT941" s="7">
        <v>0.71142361111111108</v>
      </c>
      <c r="BU941" s="7">
        <v>1.376018518518519</v>
      </c>
      <c r="BV941" s="7">
        <v>1.8201273148148149</v>
      </c>
      <c r="BW941" s="7">
        <v>1.6846296296296299</v>
      </c>
      <c r="BX941" s="7">
        <v>0.19219907407407411</v>
      </c>
      <c r="BY941" s="7">
        <v>1.6609259259259259</v>
      </c>
      <c r="BZ941" s="7">
        <v>0.45643518518518522</v>
      </c>
      <c r="CA941" s="7">
        <v>3.1215277777777779E-2</v>
      </c>
      <c r="CB941" s="7">
        <v>0.15702546296296299</v>
      </c>
      <c r="CC941" s="7">
        <v>1.1638657407407409</v>
      </c>
      <c r="CD941" s="7">
        <v>0.7117013888888889</v>
      </c>
      <c r="CE941" s="7">
        <v>0.2411574074074074</v>
      </c>
      <c r="CF941" s="7">
        <v>0.51731481481481478</v>
      </c>
      <c r="CG941" s="7">
        <v>1.0096296296296301</v>
      </c>
      <c r="CH941" s="7">
        <v>0.71160879629629625</v>
      </c>
      <c r="CI941" s="7">
        <v>0.18873842592592591</v>
      </c>
      <c r="CJ941" s="7">
        <v>0.71346064814814814</v>
      </c>
      <c r="CK941" s="7">
        <v>0.4246064814814815</v>
      </c>
      <c r="CL941" s="7">
        <v>0.47940972222222222</v>
      </c>
      <c r="CM941" s="7">
        <v>0.66417824074074072</v>
      </c>
      <c r="CN941" s="7">
        <v>0.65569444444444447</v>
      </c>
      <c r="CO941" s="7">
        <v>1.4785648148148149</v>
      </c>
      <c r="CP941" s="7">
        <v>0.45810185185185193</v>
      </c>
      <c r="CQ941" s="7">
        <v>0.69037037037037041</v>
      </c>
      <c r="CR941" s="7">
        <v>0.19443287037037041</v>
      </c>
      <c r="CS941" s="7">
        <v>0.61061342592592593</v>
      </c>
      <c r="CT941" s="7">
        <v>0.29346064814814821</v>
      </c>
      <c r="CU941" s="7">
        <v>1.081145833333333</v>
      </c>
      <c r="CV941" s="7">
        <v>3.2280092592592589E-2</v>
      </c>
      <c r="CW941" s="7">
        <v>0.39319444444444451</v>
      </c>
      <c r="CX941" s="7">
        <v>0.64480324074074069</v>
      </c>
      <c r="CY941" s="7">
        <v>0.61901620370370369</v>
      </c>
      <c r="CZ941" s="7">
        <v>0.5909375</v>
      </c>
      <c r="DA941" s="7">
        <v>0.1935300925925926</v>
      </c>
      <c r="DB941" s="7">
        <v>1.643657407407408</v>
      </c>
      <c r="DC941" s="7">
        <v>0.1898032407407407</v>
      </c>
      <c r="DD941" s="7">
        <v>0.21167824074074071</v>
      </c>
      <c r="DE941" s="7">
        <v>0.23322916666666671</v>
      </c>
      <c r="DF941" s="7">
        <v>0.28745370370370371</v>
      </c>
      <c r="DG941" s="7">
        <v>0.70254629629629628</v>
      </c>
      <c r="DH941" s="7">
        <v>0.4246759259259259</v>
      </c>
      <c r="DI941" s="7">
        <v>0.29115740740740742</v>
      </c>
      <c r="DJ941" s="7">
        <v>0.19209490740740739</v>
      </c>
      <c r="DK941" s="7">
        <v>0.71356481481481482</v>
      </c>
      <c r="DL941" s="7">
        <v>1.0715509259259259</v>
      </c>
      <c r="DM941" s="7">
        <v>0.87348379629629624</v>
      </c>
      <c r="DN941" s="7">
        <v>0.19216435185185191</v>
      </c>
      <c r="DO941" s="7">
        <v>0.70483796296296297</v>
      </c>
      <c r="DP941" s="7">
        <v>1.1584606481481481</v>
      </c>
      <c r="DQ941" s="7">
        <v>1.377835648148148</v>
      </c>
      <c r="DR941" s="7">
        <v>0.29269675925925931</v>
      </c>
      <c r="DS941" s="7">
        <v>1.389108796296296</v>
      </c>
      <c r="DT941" s="7">
        <v>1.756469907407407</v>
      </c>
      <c r="DU941" s="7">
        <v>0.22613425925925931</v>
      </c>
      <c r="DV941" s="7">
        <v>0.71523148148148152</v>
      </c>
      <c r="DW941" s="7">
        <v>0.19188657407407411</v>
      </c>
      <c r="DX941" s="7">
        <v>1.4925925925925929</v>
      </c>
      <c r="DY941" s="7">
        <v>1.411655092592593</v>
      </c>
      <c r="DZ941" s="7">
        <v>0.29625000000000001</v>
      </c>
      <c r="EA941" s="7">
        <v>0.1283333333333333</v>
      </c>
      <c r="EB941" s="7">
        <v>0.19061342592592589</v>
      </c>
      <c r="EC941" s="7">
        <v>0.36135416666666659</v>
      </c>
      <c r="ED941" s="7">
        <v>0.25134259259259262</v>
      </c>
      <c r="EE941" s="7">
        <v>0.68356481481481479</v>
      </c>
      <c r="EF941" s="7">
        <v>1.3566550925925931</v>
      </c>
      <c r="EG941" s="7">
        <v>0.40129629629629632</v>
      </c>
      <c r="EH941" s="7">
        <v>1.6725925925925931</v>
      </c>
      <c r="EI941" s="7">
        <v>0.67633101851851851</v>
      </c>
      <c r="EJ941" s="7">
        <v>0.64535879629629633</v>
      </c>
      <c r="EK941" s="7">
        <v>1.378553240740741</v>
      </c>
      <c r="EL941" s="7">
        <v>1.6577199074074069</v>
      </c>
      <c r="EM941" s="7">
        <v>0.2016782407407407</v>
      </c>
      <c r="EN941" s="7">
        <v>1.095706018518519</v>
      </c>
      <c r="EO941" s="7">
        <v>1.0542361111111109</v>
      </c>
      <c r="EP941" s="7">
        <v>1.0972222222222221</v>
      </c>
      <c r="EQ941" s="7">
        <v>1.0361574074074069</v>
      </c>
      <c r="ER941" s="7">
        <v>1.6473148148148149</v>
      </c>
      <c r="ES941" s="7">
        <v>1.0564699074074071</v>
      </c>
      <c r="ET941" s="7">
        <v>1.3211574074074079</v>
      </c>
      <c r="EU941" s="7">
        <v>0.64724537037037033</v>
      </c>
      <c r="EV941" s="7">
        <v>0.74071759259259262</v>
      </c>
      <c r="EW941" s="7">
        <v>0.55965277777777778</v>
      </c>
      <c r="EX941" s="7">
        <v>1.047372685185185</v>
      </c>
      <c r="EY941" s="7">
        <v>4.7002314814814823E-2</v>
      </c>
      <c r="EZ941" s="7">
        <v>1.606273148148148</v>
      </c>
      <c r="FA941" s="7">
        <v>1.377199074074074</v>
      </c>
      <c r="FB941" s="7">
        <v>0.4816435185185185</v>
      </c>
      <c r="FC941" s="7">
        <v>1.1132638888888891</v>
      </c>
      <c r="FD941" s="7">
        <v>0.2149537037037037</v>
      </c>
      <c r="FE941" s="7">
        <v>0.30888888888888888</v>
      </c>
      <c r="FF941" s="7">
        <v>0.25918981481481479</v>
      </c>
      <c r="FG941" s="7">
        <v>0.26339120370370372</v>
      </c>
      <c r="FH941" s="7">
        <v>0.1199189814814815</v>
      </c>
      <c r="FI941" s="7">
        <v>0.45416666666666672</v>
      </c>
      <c r="FJ941" s="7">
        <v>0.30116898148148152</v>
      </c>
      <c r="FK941" s="7">
        <v>0.13188657407407409</v>
      </c>
      <c r="FL941" s="7">
        <v>0.15164351851851851</v>
      </c>
      <c r="FM941" s="7">
        <v>0.53144675925925922</v>
      </c>
      <c r="FN941" s="7">
        <v>1.039479166666667</v>
      </c>
      <c r="FO941" s="7">
        <v>0.45265046296296302</v>
      </c>
      <c r="FP941" s="7">
        <v>1.7423726851851851</v>
      </c>
      <c r="FQ941" s="7">
        <v>0.2575810185185185</v>
      </c>
      <c r="FR941" s="7">
        <v>1.3645370370370371</v>
      </c>
      <c r="FS941" s="7">
        <v>1.3670370370370371</v>
      </c>
      <c r="FT941" s="7">
        <v>1.33255787037037</v>
      </c>
      <c r="FU941" s="7">
        <v>0.45511574074074068</v>
      </c>
      <c r="FV941" s="7">
        <v>0.37814814814814812</v>
      </c>
      <c r="FW941" s="7">
        <v>1.6737731481481479</v>
      </c>
      <c r="FX941" s="7">
        <v>0.21876157407407409</v>
      </c>
      <c r="FY941" s="7">
        <v>1.7444097222222219</v>
      </c>
      <c r="FZ941" s="7">
        <v>0.42446759259259259</v>
      </c>
      <c r="GA941" s="7">
        <v>0.59593750000000001</v>
      </c>
      <c r="GB941" s="7">
        <v>0.27108796296296289</v>
      </c>
      <c r="GC941" s="7">
        <v>0.18790509259259261</v>
      </c>
      <c r="GD941" s="7">
        <v>0.38844907407407409</v>
      </c>
      <c r="GE941" s="7">
        <v>1.5470717592592591</v>
      </c>
      <c r="GF941" s="7">
        <v>0.66065972222222225</v>
      </c>
      <c r="GG941" s="7">
        <v>1.5131597222222219</v>
      </c>
      <c r="GH941" s="7">
        <v>0.70732638888888888</v>
      </c>
      <c r="GI941" s="7">
        <v>0.50983796296296291</v>
      </c>
      <c r="GJ941" s="7">
        <v>1.0067592592592589</v>
      </c>
      <c r="GK941" s="7">
        <v>1.3615277777777779</v>
      </c>
      <c r="GL941" s="7">
        <v>0.28248842592592588</v>
      </c>
      <c r="GM941" s="7">
        <v>0.59976851851851853</v>
      </c>
      <c r="GN941" s="7">
        <v>5.019675925925926E-2</v>
      </c>
      <c r="GO941" s="7">
        <v>0.30156250000000001</v>
      </c>
      <c r="GP941" s="7">
        <v>0.50123842592592593</v>
      </c>
      <c r="GQ941" s="7">
        <v>0.40211805555555558</v>
      </c>
      <c r="GR941" s="7">
        <v>1.065555555555556</v>
      </c>
      <c r="GS941" s="7">
        <v>1.3781944444444441</v>
      </c>
      <c r="GT941" s="7">
        <v>1.658703703703704</v>
      </c>
      <c r="GU941" s="7">
        <v>0.26420138888888889</v>
      </c>
      <c r="GV941" s="7">
        <v>0.1930787037037037</v>
      </c>
      <c r="GW941" s="7">
        <v>0.68682870370370375</v>
      </c>
      <c r="GX941" s="7">
        <v>0.53828703703703706</v>
      </c>
      <c r="GY941" s="7">
        <v>0.71387731481481487</v>
      </c>
      <c r="GZ941" s="7">
        <v>0.69226851851851856</v>
      </c>
      <c r="HA941" s="7">
        <v>0.66240740740740744</v>
      </c>
      <c r="HB941" s="7">
        <v>1.3707523148148151</v>
      </c>
      <c r="HC941" s="7">
        <v>0.19084490740740739</v>
      </c>
      <c r="HD941" s="7">
        <v>0.79538194444444443</v>
      </c>
      <c r="HE941" s="7">
        <v>1.737476851851852</v>
      </c>
      <c r="HF941" s="7">
        <v>1.3837615740740741</v>
      </c>
      <c r="HG941" s="7">
        <v>0.70561342592592591</v>
      </c>
      <c r="HH941" s="7">
        <v>0.68289351851851854</v>
      </c>
      <c r="HI941" s="7">
        <v>1.371655092592593</v>
      </c>
      <c r="HJ941" s="7">
        <v>0.26186342592592587</v>
      </c>
      <c r="HK941" s="7">
        <v>1.6466319444444439</v>
      </c>
      <c r="HL941" s="7">
        <v>0.26118055555555558</v>
      </c>
      <c r="HM941" s="7">
        <v>1.3803472222222219</v>
      </c>
      <c r="HN941" s="7">
        <v>0.69670138888888888</v>
      </c>
      <c r="HO941" s="7">
        <v>0.19084490740740739</v>
      </c>
      <c r="HP941" s="7">
        <v>4.0451388888888891E-2</v>
      </c>
      <c r="HQ941" s="7">
        <v>0.64355324074074072</v>
      </c>
      <c r="HR941" s="7">
        <v>1.668819444444444</v>
      </c>
      <c r="HS941" s="7">
        <v>0.20803240740740739</v>
      </c>
      <c r="HT941" s="7">
        <v>0.50408564814814816</v>
      </c>
      <c r="HU941" s="7">
        <v>0.66947916666666663</v>
      </c>
      <c r="HV941" s="7">
        <v>1.677824074074074</v>
      </c>
      <c r="HW941" s="7">
        <v>0.35046296296296298</v>
      </c>
      <c r="HX941" s="7">
        <v>0.49591435185185179</v>
      </c>
      <c r="HY941" s="7">
        <v>0.64978009259259262</v>
      </c>
      <c r="HZ941" s="7">
        <v>0.36156250000000001</v>
      </c>
      <c r="IA941" s="7">
        <v>0.36502314814814812</v>
      </c>
      <c r="IB941" s="7">
        <v>0.48641203703703711</v>
      </c>
      <c r="IC941" s="7">
        <v>0.46229166666666671</v>
      </c>
      <c r="ID941" s="7">
        <v>1.145104166666667</v>
      </c>
      <c r="IE941" s="7">
        <v>0.6567708333333333</v>
      </c>
      <c r="IF941" s="7">
        <v>1.4878125</v>
      </c>
      <c r="IG941" s="7">
        <v>0.64891203703703704</v>
      </c>
      <c r="IH941" s="7">
        <v>0.51074074074074072</v>
      </c>
      <c r="II941" s="7">
        <v>0.66141203703703699</v>
      </c>
      <c r="IJ941" s="7">
        <v>1.059988425925926</v>
      </c>
      <c r="IK941" s="7">
        <v>0.6242361111111111</v>
      </c>
      <c r="IL941" s="7">
        <v>0.46899305555555548</v>
      </c>
      <c r="IM941" s="7">
        <v>0.36508101851851849</v>
      </c>
      <c r="IN941" s="7">
        <v>1.365243055555555</v>
      </c>
      <c r="IO941" s="7">
        <v>0.68449074074074079</v>
      </c>
      <c r="IP941" s="7">
        <v>0.54569444444444448</v>
      </c>
      <c r="IQ941" s="7">
        <v>0.46346064814814808</v>
      </c>
      <c r="IR941" s="7">
        <v>1.3755671296296299</v>
      </c>
      <c r="IS941" s="7">
        <v>1.324421296296296</v>
      </c>
      <c r="IT941" s="7">
        <v>1.64068287037037</v>
      </c>
      <c r="IU941" s="7">
        <v>0.52746527777777774</v>
      </c>
      <c r="IV941" s="7">
        <v>0.75964120370370369</v>
      </c>
      <c r="IW941" s="7">
        <v>5.4155092592592588E-2</v>
      </c>
      <c r="IX941" s="7">
        <v>0.42920138888888892</v>
      </c>
      <c r="IY941" s="7">
        <v>0.20203703703703699</v>
      </c>
      <c r="IZ941" s="7">
        <v>0.71226851851851847</v>
      </c>
      <c r="JA941" s="7">
        <v>0.17643518518518519</v>
      </c>
      <c r="JB941" s="7">
        <v>0.45858796296296289</v>
      </c>
      <c r="JC941" s="7">
        <v>0.19207175925925929</v>
      </c>
      <c r="JD941" s="7">
        <v>0.13893518518518519</v>
      </c>
      <c r="JE941" s="7">
        <v>0.1845023148148148</v>
      </c>
      <c r="JF941" s="7">
        <v>0.23834490740740741</v>
      </c>
      <c r="JG941" s="5" t="s">
        <v>1001</v>
      </c>
      <c r="JH941" s="7">
        <v>0.66401620370370373</v>
      </c>
      <c r="JI941" s="7">
        <v>0.38515046296296301</v>
      </c>
      <c r="JJ941" s="7">
        <v>1.378715277777778</v>
      </c>
      <c r="JK941" s="7">
        <v>0.2031597222222222</v>
      </c>
      <c r="JL941" s="7">
        <v>0.18682870370370369</v>
      </c>
      <c r="JM941" s="7">
        <v>0.65907407407407403</v>
      </c>
      <c r="JN941" s="7">
        <v>0.2623611111111111</v>
      </c>
      <c r="JO941" s="7">
        <v>1.365821759259259</v>
      </c>
      <c r="JP941" s="7">
        <v>0.63962962962962966</v>
      </c>
      <c r="JQ941" s="7">
        <v>0.72119212962962964</v>
      </c>
      <c r="JR941" s="7">
        <v>0.71482638888888894</v>
      </c>
      <c r="JS941" s="7">
        <v>0.87108796296296298</v>
      </c>
      <c r="JT941" s="7">
        <v>0.17822916666666669</v>
      </c>
      <c r="JU941" s="7">
        <v>0.76879629629629631</v>
      </c>
      <c r="JV941" s="7">
        <v>1.330486111111111</v>
      </c>
      <c r="JW941" s="7">
        <v>1.3763773148148151</v>
      </c>
      <c r="JX941" s="7">
        <v>0.88868055555555558</v>
      </c>
      <c r="JY941" s="7">
        <v>0.47392361111111109</v>
      </c>
      <c r="JZ941" s="7">
        <v>0.1839699074074074</v>
      </c>
      <c r="KA941" s="7">
        <v>1.6584027777777779</v>
      </c>
      <c r="KB941" s="7">
        <v>0.40505787037037039</v>
      </c>
      <c r="KC941" s="7">
        <v>5.1620370370370372E-2</v>
      </c>
      <c r="KD941" s="7">
        <v>0.19019675925925919</v>
      </c>
      <c r="KE941" s="7">
        <v>0.46387731481481481</v>
      </c>
      <c r="KF941" s="7">
        <v>0.2862615740740741</v>
      </c>
      <c r="KG941" s="7">
        <v>0.99833333333333329</v>
      </c>
      <c r="KH941" s="7">
        <v>1.3501736111111109</v>
      </c>
      <c r="KI941" s="7">
        <v>0.79769675925925931</v>
      </c>
      <c r="KJ941" s="7">
        <v>1.358703703703704</v>
      </c>
      <c r="KK941" s="7">
        <v>0.26586805555555548</v>
      </c>
      <c r="KL941" s="7">
        <v>1.344247685185185</v>
      </c>
      <c r="KM941" s="7">
        <v>0.26252314814814809</v>
      </c>
      <c r="KN941" s="7">
        <v>1.7529861111111109</v>
      </c>
      <c r="KO941" s="7">
        <v>0.65003472222222225</v>
      </c>
      <c r="KP941" s="7">
        <v>0.46312500000000001</v>
      </c>
      <c r="KQ941" s="7">
        <v>0.40800925925925918</v>
      </c>
      <c r="KR941" s="7">
        <v>1.769652777777778</v>
      </c>
      <c r="KS941" s="7">
        <v>0.29674768518518518</v>
      </c>
      <c r="KT941" s="7">
        <v>1.678854166666667</v>
      </c>
      <c r="KU941" s="7">
        <v>0.20678240740740739</v>
      </c>
      <c r="KV941" s="7">
        <v>0.27516203703703701</v>
      </c>
      <c r="KW941" s="7">
        <v>0.87421296296296291</v>
      </c>
      <c r="KX941" s="7">
        <v>0.37327546296296299</v>
      </c>
      <c r="KY941" s="7">
        <v>0.18861111111111109</v>
      </c>
      <c r="KZ941" s="7">
        <v>0.65378472222222217</v>
      </c>
      <c r="LA941" s="7">
        <v>1.757719907407407</v>
      </c>
      <c r="LB941" s="7">
        <v>0.39247685185185183</v>
      </c>
      <c r="LC941" s="7">
        <v>0.68686342592592597</v>
      </c>
      <c r="LD941" s="7">
        <v>1.2034259259259259</v>
      </c>
      <c r="LE941" s="7">
        <v>0.19137731481481479</v>
      </c>
      <c r="LF941" s="7">
        <v>0.1909490740740741</v>
      </c>
      <c r="LG941" s="7">
        <v>0.40310185185185188</v>
      </c>
      <c r="LH941" s="7">
        <v>1.3791550925925931</v>
      </c>
      <c r="LI941" s="7">
        <v>1.6635879629629631</v>
      </c>
      <c r="LJ941" s="7">
        <v>0.5315509259259259</v>
      </c>
      <c r="LK941" s="7">
        <v>0.65629629629629627</v>
      </c>
      <c r="LL941" s="7">
        <v>1.677430555555556</v>
      </c>
      <c r="LM941" s="7">
        <v>1.365231481481481</v>
      </c>
      <c r="LN941" s="7">
        <v>0.18418981481481481</v>
      </c>
      <c r="LO941" s="7">
        <v>0.19189814814814821</v>
      </c>
      <c r="LP941" s="7">
        <v>1.0730555555555561</v>
      </c>
      <c r="LQ941" s="7">
        <v>0.66965277777777776</v>
      </c>
      <c r="LR941" s="7">
        <v>0.67685185185185182</v>
      </c>
      <c r="LS941" s="7">
        <v>0.62215277777777778</v>
      </c>
      <c r="LT941" s="7">
        <v>0.36708333333333332</v>
      </c>
      <c r="LU941" s="7">
        <v>0.66287037037037033</v>
      </c>
      <c r="LV941" s="7">
        <v>1.3836574074074079</v>
      </c>
      <c r="LW941" s="7">
        <v>0.68863425925925925</v>
      </c>
      <c r="LX941" s="7">
        <v>0.28249999999999997</v>
      </c>
      <c r="LY941" s="7">
        <v>0.27947916666666672</v>
      </c>
      <c r="LZ941" s="7">
        <v>0.40885416666666669</v>
      </c>
      <c r="MA941" s="7">
        <v>6.232638888888889E-2</v>
      </c>
      <c r="MB941" s="7">
        <v>1.653819444444445</v>
      </c>
      <c r="MC941" s="7">
        <v>1.541493055555555</v>
      </c>
      <c r="MD941" s="7">
        <v>0.65503472222222225</v>
      </c>
      <c r="ME941" s="7">
        <v>1.375671296296296</v>
      </c>
      <c r="MF941" s="7">
        <v>0.48831018518518521</v>
      </c>
      <c r="MG941" s="7">
        <v>4.3171296296296298E-2</v>
      </c>
      <c r="MH941" s="7">
        <v>0.70262731481481477</v>
      </c>
      <c r="MI941" s="7">
        <v>1.38087962962963</v>
      </c>
      <c r="MJ941" s="7">
        <v>1.3789004629629631</v>
      </c>
      <c r="MK941" s="7">
        <v>0.64223379629629629</v>
      </c>
      <c r="ML941" s="7">
        <v>0.44368055555555558</v>
      </c>
      <c r="MM941" s="7">
        <v>0.28216435185185179</v>
      </c>
      <c r="MN941" s="7">
        <v>0.72983796296296299</v>
      </c>
      <c r="MO941" s="7">
        <v>4.777777777777778E-2</v>
      </c>
      <c r="MP941" s="7">
        <v>1.120046296296296</v>
      </c>
      <c r="MQ941" s="7">
        <v>1.616168981481481</v>
      </c>
      <c r="MR941" s="7">
        <v>4.403935185185185E-2</v>
      </c>
      <c r="MS941" s="7">
        <v>1.1375347222222221</v>
      </c>
      <c r="MT941" s="7">
        <v>1.3858912037037041</v>
      </c>
      <c r="MU941" s="7">
        <v>1.375497685185185</v>
      </c>
      <c r="MV941" s="7">
        <v>0.46686342592592589</v>
      </c>
      <c r="MW941" s="7">
        <v>1.143136574074074</v>
      </c>
      <c r="MX941" s="7">
        <v>0.88982638888888888</v>
      </c>
      <c r="MY941" s="7">
        <v>0.80156249999999996</v>
      </c>
      <c r="MZ941" s="7">
        <v>1.138784722222222</v>
      </c>
      <c r="NA941" s="7">
        <v>0.65084490740740741</v>
      </c>
      <c r="NB941" s="7">
        <v>0.4322685185185185</v>
      </c>
      <c r="NC941" s="7">
        <v>0.65096064814814814</v>
      </c>
      <c r="ND941" s="7">
        <v>0.1918287037037037</v>
      </c>
      <c r="NE941" s="7">
        <v>1.3232754629629631</v>
      </c>
      <c r="NF941" s="7">
        <v>1.067418981481481</v>
      </c>
      <c r="NG941" s="7">
        <v>0.53570601851851851</v>
      </c>
      <c r="NH941" s="7">
        <v>0.18547453703703701</v>
      </c>
      <c r="NI941" s="7">
        <v>0.233125</v>
      </c>
      <c r="NJ941" s="7">
        <v>0.20795138888888889</v>
      </c>
      <c r="NK941" s="7">
        <v>0.34530092592592587</v>
      </c>
      <c r="NL941" s="7">
        <v>0.41089120370370369</v>
      </c>
      <c r="NM941" s="7">
        <v>1.6674768518518519</v>
      </c>
      <c r="NN941" s="7">
        <v>0.7197337962962963</v>
      </c>
      <c r="NO941" s="7">
        <v>1.372488425925926</v>
      </c>
      <c r="NP941" s="7">
        <v>0.22593750000000001</v>
      </c>
      <c r="NQ941" s="7">
        <v>0.3691550925925926</v>
      </c>
      <c r="NR941" s="7">
        <v>0.44252314814814808</v>
      </c>
      <c r="NS941" s="7">
        <v>0.13793981481481479</v>
      </c>
      <c r="NT941" s="7">
        <v>1.518518518518519</v>
      </c>
      <c r="NU941" s="7">
        <v>0.18449074074074071</v>
      </c>
      <c r="NV941" s="7">
        <v>0.85454861111111113</v>
      </c>
      <c r="NW941" s="7">
        <v>0.1131365740740741</v>
      </c>
      <c r="NX941" s="7">
        <v>0.12690972222222219</v>
      </c>
      <c r="NY941" s="7">
        <v>0.23761574074074071</v>
      </c>
      <c r="NZ941" s="7">
        <v>0.68300925925925926</v>
      </c>
      <c r="OA941" s="7">
        <v>0.30996527777777783</v>
      </c>
      <c r="OB941" s="7">
        <v>1.378020833333333</v>
      </c>
      <c r="OC941" s="7">
        <v>1.649085648148148</v>
      </c>
      <c r="OD941" s="7">
        <v>1.3559375</v>
      </c>
      <c r="OE941" s="7">
        <v>0.1910532407407407</v>
      </c>
      <c r="OF941" s="7">
        <v>1.342835648148148</v>
      </c>
      <c r="OG941" s="7">
        <v>0.40508101851851852</v>
      </c>
      <c r="OH941" s="7">
        <v>1.390636574074074</v>
      </c>
      <c r="OI941" s="7">
        <v>0.68353009259259256</v>
      </c>
      <c r="OJ941" s="7">
        <v>0.23951388888888889</v>
      </c>
      <c r="OK941" s="7">
        <v>1.360081018518519</v>
      </c>
      <c r="OL941" s="7">
        <v>1.051585648148148</v>
      </c>
      <c r="OM941" s="7">
        <v>1.6963888888888889</v>
      </c>
      <c r="ON941" s="7">
        <v>0.1846875</v>
      </c>
      <c r="OO941" s="7">
        <v>0.4659375</v>
      </c>
      <c r="OP941" s="7">
        <v>0.67374999999999996</v>
      </c>
      <c r="OQ941" s="7">
        <v>0.70840277777777783</v>
      </c>
      <c r="OR941" s="5" t="s">
        <v>1001</v>
      </c>
      <c r="OS941" s="7">
        <v>0.52622685185185181</v>
      </c>
      <c r="OT941" s="7">
        <v>0.69204861111111116</v>
      </c>
      <c r="OU941" s="7">
        <v>0.27407407407407408</v>
      </c>
      <c r="OV941" s="7">
        <v>0.29987268518518517</v>
      </c>
      <c r="OW941" s="7">
        <v>1.390451388888889</v>
      </c>
      <c r="OX941" s="7">
        <v>1.379861111111111</v>
      </c>
      <c r="OY941" s="7">
        <v>0.45905092592592589</v>
      </c>
      <c r="OZ941" s="7">
        <v>1.332939814814815</v>
      </c>
      <c r="PA941" s="7">
        <v>0.6667939814814815</v>
      </c>
      <c r="PB941" s="7">
        <v>0.40726851851851847</v>
      </c>
      <c r="PC941" s="7">
        <v>1.3077662037037041</v>
      </c>
      <c r="PD941" s="7">
        <v>1.3787499999999999</v>
      </c>
      <c r="PE941" s="7">
        <v>0.54608796296296291</v>
      </c>
      <c r="PF941" s="7">
        <v>0.31048611111111107</v>
      </c>
      <c r="PG941" s="7">
        <v>0.31192129629629628</v>
      </c>
      <c r="PH941" s="7">
        <v>1.3795023148148149</v>
      </c>
      <c r="PI941" s="7">
        <v>0.64582175925925922</v>
      </c>
      <c r="PJ941" s="7">
        <v>0.18532407407407411</v>
      </c>
      <c r="PK941" s="7">
        <v>0.62777777777777777</v>
      </c>
      <c r="PL941" s="7">
        <v>0.46255787037037038</v>
      </c>
      <c r="PM941" s="7">
        <v>0.1397916666666667</v>
      </c>
      <c r="PN941" s="7">
        <v>0.18968750000000001</v>
      </c>
      <c r="PO941" s="7">
        <v>0.42651620370370369</v>
      </c>
      <c r="PP941" s="7">
        <v>0.21777777777777779</v>
      </c>
      <c r="PQ941" s="7">
        <v>0.19041666666666671</v>
      </c>
      <c r="PR941" s="7">
        <v>0.49290509259259258</v>
      </c>
      <c r="PS941" s="7">
        <v>0.38386574074074081</v>
      </c>
      <c r="PT941" s="7">
        <v>0.18431712962962959</v>
      </c>
      <c r="PU941" s="7">
        <v>0.42326388888888888</v>
      </c>
      <c r="PV941" s="7">
        <v>0.32548611111111109</v>
      </c>
      <c r="PW941" s="7">
        <v>0.45006944444444452</v>
      </c>
      <c r="PX941" s="7">
        <v>0.51216435185185183</v>
      </c>
      <c r="PY941" s="7">
        <v>0.65890046296296301</v>
      </c>
      <c r="PZ941" s="7">
        <v>0.62394675925925924</v>
      </c>
      <c r="QA941" s="7">
        <v>0.42406250000000001</v>
      </c>
      <c r="QB941" s="7">
        <v>0.26909722222222221</v>
      </c>
      <c r="QC941" s="7">
        <v>0.66530092592592593</v>
      </c>
      <c r="QD941" s="7">
        <v>0.66922453703703699</v>
      </c>
      <c r="QE941" s="7">
        <v>0.65790509259259256</v>
      </c>
      <c r="QF941" s="7">
        <v>0.69142361111111106</v>
      </c>
      <c r="QG941" s="7">
        <v>0.6922800925925926</v>
      </c>
      <c r="QH941" s="7">
        <v>0.70062500000000005</v>
      </c>
      <c r="QI941" s="7">
        <v>1.5917476851851851</v>
      </c>
      <c r="QJ941" s="7">
        <v>0.49493055555555548</v>
      </c>
      <c r="QK941" s="7">
        <v>1.753009259259259</v>
      </c>
      <c r="QL941" s="7">
        <v>0.43369212962962961</v>
      </c>
      <c r="QM941" s="7">
        <v>0.35401620370370368</v>
      </c>
      <c r="QN941" s="7">
        <v>0.7109375</v>
      </c>
      <c r="QO941" s="7">
        <v>0.18456018518518519</v>
      </c>
      <c r="QP941" s="7">
        <v>0.31960648148148152</v>
      </c>
      <c r="QQ941" s="7">
        <v>0.69640046296296299</v>
      </c>
      <c r="QR941" s="7">
        <v>1.751435185185185</v>
      </c>
      <c r="QS941" s="7">
        <v>0.55004629629629631</v>
      </c>
      <c r="QT941" s="7">
        <v>0.3853935185185185</v>
      </c>
      <c r="QU941" s="7">
        <v>0.40239583333333329</v>
      </c>
      <c r="QV941" s="7">
        <v>0.60982638888888885</v>
      </c>
      <c r="QW941" s="7">
        <v>1.3733796296296299</v>
      </c>
      <c r="QX941" s="7">
        <v>1.3305902777777781</v>
      </c>
      <c r="QY941" s="7">
        <v>1.3756828703703701</v>
      </c>
      <c r="QZ941" s="7">
        <v>1.7602777777777781</v>
      </c>
      <c r="RA941" s="7">
        <v>0.64634259259259264</v>
      </c>
      <c r="RB941" s="7">
        <v>0.42782407407407408</v>
      </c>
      <c r="RC941" s="7">
        <v>1.3848726851851849</v>
      </c>
      <c r="RD941" s="7">
        <v>0.68806712962962968</v>
      </c>
      <c r="RE941" s="7">
        <v>1.3714120370370371</v>
      </c>
      <c r="RF941" s="7">
        <v>1.3782407407407411</v>
      </c>
      <c r="RG941" s="7">
        <v>1.268912037037037</v>
      </c>
      <c r="RH941" s="7">
        <v>0.57833333333333337</v>
      </c>
      <c r="RI941" s="7">
        <v>0.72143518518518523</v>
      </c>
      <c r="RJ941" s="7">
        <v>1.0606828703703699</v>
      </c>
      <c r="RK941" s="7">
        <v>1.3778009259259261</v>
      </c>
      <c r="RL941" s="7">
        <v>1.769386574074074</v>
      </c>
      <c r="RM941" s="7">
        <v>0.1675578703703704</v>
      </c>
      <c r="RN941" s="7">
        <v>0.27850694444444452</v>
      </c>
      <c r="RO941" s="7">
        <v>1.4101041666666669</v>
      </c>
      <c r="RP941" s="7">
        <v>0.11077546296296301</v>
      </c>
      <c r="RQ941" s="7">
        <v>0.38481481481481478</v>
      </c>
      <c r="RR941" s="7">
        <v>0.88017361111111114</v>
      </c>
      <c r="RS941" s="7">
        <v>0.59937499999999999</v>
      </c>
      <c r="RT941" s="7">
        <v>0.91983796296296294</v>
      </c>
      <c r="RU941" s="7">
        <v>1.3536111111111111</v>
      </c>
      <c r="RV941" s="7">
        <v>0.66454861111111108</v>
      </c>
      <c r="RW941" s="7">
        <v>0.69525462962962958</v>
      </c>
      <c r="RX941" s="7">
        <v>0.30487268518518518</v>
      </c>
      <c r="RY941" s="7">
        <v>0.39708333333333329</v>
      </c>
      <c r="RZ941" s="7">
        <v>0.7333101851851852</v>
      </c>
      <c r="SA941" s="7">
        <v>1.339224537037037</v>
      </c>
      <c r="SB941" s="7">
        <v>0.70020833333333332</v>
      </c>
      <c r="SC941" s="7">
        <v>0.67593749999999997</v>
      </c>
      <c r="SD941" s="7">
        <v>5.7442129629629628E-2</v>
      </c>
      <c r="SE941" s="7">
        <v>1.3162384259259261</v>
      </c>
      <c r="SF941" s="7">
        <v>0.67952546296296301</v>
      </c>
      <c r="SG941" s="7">
        <v>0.67924768518518519</v>
      </c>
      <c r="SH941" s="7">
        <v>0.14913194444444439</v>
      </c>
      <c r="SI941" s="7">
        <v>0.19239583333333329</v>
      </c>
      <c r="SJ941" s="7">
        <v>0.65035879629629634</v>
      </c>
      <c r="SK941" s="7">
        <v>0.33781250000000002</v>
      </c>
      <c r="SL941" s="7">
        <v>0.33502314814814821</v>
      </c>
      <c r="SM941" s="7">
        <v>0.73723379629629626</v>
      </c>
      <c r="SN941" s="7">
        <v>1.685543981481481</v>
      </c>
      <c r="SO941" s="7">
        <v>0.52496527777777779</v>
      </c>
      <c r="SP941" s="7">
        <v>1.0557986111111111</v>
      </c>
      <c r="SQ941" s="7">
        <v>1.635173611111111</v>
      </c>
      <c r="SR941" s="7">
        <v>0.36562499999999998</v>
      </c>
      <c r="SS941" s="7">
        <v>1.64181712962963</v>
      </c>
      <c r="ST941" s="7">
        <v>1.350902777777778</v>
      </c>
      <c r="SU941" s="7">
        <v>1.3824537037037039</v>
      </c>
      <c r="SV941" s="7">
        <v>1.080208333333333</v>
      </c>
      <c r="SW941" s="7">
        <v>0.62616898148148148</v>
      </c>
      <c r="SX941" s="7">
        <v>0.28818287037037038</v>
      </c>
      <c r="SY941" s="7">
        <v>1.380706018518518</v>
      </c>
      <c r="SZ941" s="7">
        <v>0.38351851851851848</v>
      </c>
      <c r="TA941" s="7">
        <v>1.0808680555555561</v>
      </c>
      <c r="TB941" s="7">
        <v>0.29569444444444443</v>
      </c>
      <c r="TC941" s="7">
        <v>0.76153935185185184</v>
      </c>
      <c r="TD941" s="7">
        <v>0.1736111111111111</v>
      </c>
      <c r="TE941" s="7">
        <v>0.30145833333333327</v>
      </c>
      <c r="TF941" s="7">
        <v>1.376168981481481</v>
      </c>
      <c r="TG941" s="7">
        <v>0.43738425925925928</v>
      </c>
      <c r="TH941" s="7">
        <v>1.5564120370370369</v>
      </c>
      <c r="TI941" s="7">
        <v>0.52260416666666665</v>
      </c>
      <c r="TJ941" s="7">
        <v>0.46437499999999998</v>
      </c>
      <c r="TK941" s="7">
        <v>0.2986226851851852</v>
      </c>
      <c r="TL941" s="7">
        <v>0.31366898148148148</v>
      </c>
      <c r="TM941" s="7">
        <v>0.18531249999999999</v>
      </c>
      <c r="TN941" s="7">
        <v>0.74818287037037035</v>
      </c>
      <c r="TO941" s="7">
        <v>0.65570601851851851</v>
      </c>
      <c r="TP941" s="7">
        <v>0.28120370370370368</v>
      </c>
      <c r="TQ941" s="7">
        <v>1.6231944444444439</v>
      </c>
      <c r="TR941" s="7">
        <v>0.71842592592592591</v>
      </c>
      <c r="TS941" s="7">
        <v>0.66049768518518515</v>
      </c>
      <c r="TT941" s="7">
        <v>1.118622685185185</v>
      </c>
      <c r="TU941" s="7">
        <v>0.43774305555555548</v>
      </c>
      <c r="TV941" s="7">
        <v>1.774351851851852</v>
      </c>
      <c r="TW941" s="7">
        <v>1.136840277777778</v>
      </c>
      <c r="TX941" s="7">
        <v>0.18820601851851851</v>
      </c>
      <c r="TY941" s="7">
        <v>0.86768518518518523</v>
      </c>
      <c r="TZ941" s="7">
        <v>0.65039351851851857</v>
      </c>
      <c r="UA941" s="7">
        <v>3.0451388888888889E-2</v>
      </c>
      <c r="UB941" s="7">
        <v>0.31070601851851848</v>
      </c>
      <c r="UC941" s="7">
        <v>1.815451388888889</v>
      </c>
      <c r="UD941" s="7">
        <v>0.2976388888888889</v>
      </c>
      <c r="UE941" s="7">
        <v>0.55974537037037042</v>
      </c>
      <c r="UF941" s="7">
        <v>0.50873842592592589</v>
      </c>
      <c r="UG941" s="7">
        <v>1.3665046296296299</v>
      </c>
      <c r="UH941" s="7">
        <v>0.25362268518518521</v>
      </c>
      <c r="UI941" s="7">
        <v>1.5836111111111111</v>
      </c>
      <c r="UJ941" s="7">
        <v>0.228599537037037</v>
      </c>
      <c r="UK941" s="7">
        <v>1.48244212962963</v>
      </c>
      <c r="UL941" s="7">
        <v>1.120949074074074</v>
      </c>
      <c r="UM941" s="7">
        <v>0.64149305555555558</v>
      </c>
      <c r="UN941" s="7">
        <v>0.70567129629629632</v>
      </c>
      <c r="UO941" s="7">
        <v>0.70496527777777773</v>
      </c>
      <c r="UP941" s="7">
        <v>0.30377314814814821</v>
      </c>
      <c r="UQ941" s="7">
        <v>0.68598379629629624</v>
      </c>
      <c r="UR941" s="7">
        <v>0.69143518518518521</v>
      </c>
      <c r="US941" s="7">
        <v>0.67564814814814811</v>
      </c>
      <c r="UT941" s="7">
        <v>0.36604166666666671</v>
      </c>
      <c r="UU941" s="7">
        <v>0.23340277777777779</v>
      </c>
      <c r="UV941" s="7">
        <v>0.71027777777777779</v>
      </c>
      <c r="UW941" s="7">
        <v>0.7563657407407407</v>
      </c>
      <c r="UX941" s="7">
        <v>0.2192708333333333</v>
      </c>
      <c r="UY941" s="7">
        <v>1.3332986111111109</v>
      </c>
      <c r="UZ941" s="7">
        <v>1.6455324074074069</v>
      </c>
      <c r="VA941" s="7">
        <v>0.50572916666666667</v>
      </c>
      <c r="VB941" s="7">
        <v>0.71186342592592589</v>
      </c>
      <c r="VC941" s="7">
        <v>0.72149305555555554</v>
      </c>
      <c r="VD941" s="7">
        <v>0.7205555555555555</v>
      </c>
      <c r="VE941" s="7">
        <v>1.0394212962962961</v>
      </c>
      <c r="VF941" s="7">
        <v>0.67521990740740745</v>
      </c>
      <c r="VG941" s="7">
        <v>0.4115509259259259</v>
      </c>
      <c r="VH941" s="7">
        <v>0.87230324074074073</v>
      </c>
      <c r="VI941" s="7">
        <v>1.3815277777777779</v>
      </c>
      <c r="VJ941" s="7">
        <v>1.392881944444444</v>
      </c>
      <c r="VK941" s="7">
        <v>0.69449074074074069</v>
      </c>
      <c r="VL941" s="7">
        <v>0.66646990740740741</v>
      </c>
      <c r="VM941" s="7">
        <v>1.610046296296296</v>
      </c>
      <c r="VN941" s="7">
        <v>0.62186342592592592</v>
      </c>
      <c r="VO941" s="7">
        <v>1.3772685185185189</v>
      </c>
      <c r="VP941" s="7">
        <v>1.3793402777777779</v>
      </c>
      <c r="VQ941" s="7">
        <v>0.54266203703703708</v>
      </c>
      <c r="VR941" s="7">
        <v>0.75797453703703699</v>
      </c>
      <c r="VS941" s="7">
        <v>1.355706018518519</v>
      </c>
      <c r="VT941" s="7">
        <v>0.1844328703703704</v>
      </c>
      <c r="VU941" s="7">
        <v>0.30249999999999999</v>
      </c>
      <c r="VV941" s="7">
        <v>0.46800925925925918</v>
      </c>
      <c r="VW941" s="7">
        <v>0.1869791666666667</v>
      </c>
      <c r="VX941" s="7">
        <v>1.6501736111111109</v>
      </c>
      <c r="VY941" s="7">
        <v>0.38354166666666673</v>
      </c>
      <c r="VZ941" s="7">
        <v>0.42552083333333329</v>
      </c>
      <c r="WA941" s="7">
        <v>1.3316898148148151</v>
      </c>
      <c r="WB941" s="7">
        <v>1.36693287037037</v>
      </c>
      <c r="WC941" s="7">
        <v>1.493877314814815</v>
      </c>
      <c r="WD941" s="7">
        <v>1.6805671296296301</v>
      </c>
      <c r="WE941" s="7">
        <v>0.46552083333333327</v>
      </c>
      <c r="WF941" s="7">
        <v>0.30962962962962959</v>
      </c>
      <c r="WG941" s="7">
        <v>0.40554398148148152</v>
      </c>
      <c r="WH941" s="7">
        <v>1.332604166666667</v>
      </c>
      <c r="WI941" s="7">
        <v>0.2864814814814815</v>
      </c>
      <c r="WJ941" s="7">
        <v>0.7860300925925926</v>
      </c>
      <c r="WK941" s="7">
        <v>0.23394675925925931</v>
      </c>
      <c r="WL941" s="7">
        <v>0.1763888888888889</v>
      </c>
      <c r="WM941" s="7">
        <v>0.2253472222222222</v>
      </c>
      <c r="WN941" s="7">
        <v>0.70958333333333334</v>
      </c>
      <c r="WO941" s="7">
        <v>0.18975694444444441</v>
      </c>
      <c r="WP941" s="7">
        <v>0.18627314814814819</v>
      </c>
      <c r="WQ941" s="7">
        <v>0.18377314814814821</v>
      </c>
      <c r="WR941" s="7">
        <v>0.27912037037037041</v>
      </c>
      <c r="WS941" s="7">
        <v>1.3861111111111111</v>
      </c>
      <c r="WT941" s="7">
        <v>0.13085648148148149</v>
      </c>
      <c r="WU941" s="7">
        <v>0.29040509259259262</v>
      </c>
      <c r="WV941" s="7">
        <v>0.3120486111111111</v>
      </c>
      <c r="WW941" s="7">
        <v>0.39333333333333331</v>
      </c>
      <c r="WX941" s="7">
        <v>0.14934027777777781</v>
      </c>
      <c r="WY941" s="7">
        <v>0.47600694444444452</v>
      </c>
      <c r="WZ941" s="7">
        <v>0.76530092592592591</v>
      </c>
      <c r="XA941" s="7">
        <v>0.18462962962962959</v>
      </c>
      <c r="XB941" s="7">
        <v>0.30429398148148151</v>
      </c>
      <c r="XC941" s="7">
        <v>0.26157407407407413</v>
      </c>
      <c r="XD941" s="7">
        <v>0.60769675925925926</v>
      </c>
      <c r="XE941" s="7">
        <v>1.355243055555555</v>
      </c>
      <c r="XF941" s="7">
        <v>0.52281250000000001</v>
      </c>
      <c r="XG941" s="7">
        <v>0.68047453703703709</v>
      </c>
      <c r="XH941" s="7">
        <v>0.48834490740740738</v>
      </c>
      <c r="XI941" s="7">
        <v>0.6474537037037037</v>
      </c>
      <c r="XJ941" s="7">
        <v>0.65787037037037033</v>
      </c>
      <c r="XK941" s="7">
        <v>0.20021990740740739</v>
      </c>
      <c r="XL941" s="7">
        <v>1.3759606481481479</v>
      </c>
      <c r="XM941" s="7">
        <v>0.2018402777777778</v>
      </c>
      <c r="XN941" s="7">
        <v>1.682291666666667</v>
      </c>
      <c r="XO941" s="7">
        <v>0.36931712962962959</v>
      </c>
      <c r="XP941" s="7">
        <v>0.54359953703703701</v>
      </c>
      <c r="XQ941" s="7">
        <v>0.45285879629629627</v>
      </c>
      <c r="XR941" s="7">
        <v>0.45876157407407409</v>
      </c>
      <c r="XS941" s="7">
        <v>1.653125</v>
      </c>
      <c r="XT941" s="7">
        <v>0.51435185185185184</v>
      </c>
      <c r="XU941" s="7">
        <v>1.358460648148148</v>
      </c>
      <c r="XV941" s="7">
        <v>0.72094907407407405</v>
      </c>
      <c r="XW941" s="7">
        <v>1.336608796296296</v>
      </c>
      <c r="XX941" s="7">
        <v>0.75821759259259258</v>
      </c>
      <c r="XY941" s="7">
        <v>0.68554398148148143</v>
      </c>
      <c r="XZ941" s="7">
        <v>1.7570833333333331</v>
      </c>
      <c r="YA941" s="7">
        <v>0.7086689814814815</v>
      </c>
      <c r="YB941" s="7">
        <v>1.364398148148148</v>
      </c>
      <c r="YC941" s="7">
        <v>1.377071759259259</v>
      </c>
      <c r="YD941" s="7">
        <v>1.3090625</v>
      </c>
      <c r="YE941" s="7">
        <v>0.4526736111111111</v>
      </c>
      <c r="YF941" s="7">
        <v>0.53270833333333334</v>
      </c>
      <c r="YG941" s="7">
        <v>0.5488425925925926</v>
      </c>
      <c r="YH941" s="7">
        <v>0.6774768518518518</v>
      </c>
      <c r="YI941" s="7">
        <v>0.40097222222222217</v>
      </c>
      <c r="YJ941" s="7">
        <v>1.4179166666666669</v>
      </c>
      <c r="YK941" s="7">
        <v>0.18959490740740739</v>
      </c>
      <c r="YL941" s="7">
        <v>0.46547453703703712</v>
      </c>
      <c r="YM941" s="7">
        <v>0.56037037037037041</v>
      </c>
      <c r="YN941" s="7">
        <v>0.6297800925925926</v>
      </c>
      <c r="YO941" s="7">
        <v>0.47292824074074069</v>
      </c>
      <c r="YP941" s="7">
        <v>1.316759259259259</v>
      </c>
      <c r="YQ941" s="7">
        <v>0.58784722222222219</v>
      </c>
      <c r="YR941" s="7">
        <v>1.323854166666667</v>
      </c>
      <c r="YS941" s="7">
        <v>1.4035879629629631</v>
      </c>
      <c r="YT941" s="7">
        <v>1.657002314814815</v>
      </c>
      <c r="YU941" s="7">
        <v>1.354583333333333</v>
      </c>
      <c r="YV941" s="7">
        <v>1.3784375</v>
      </c>
      <c r="YW941" s="7">
        <v>0.1842708333333333</v>
      </c>
      <c r="YX941" s="7">
        <v>1.050393518518518</v>
      </c>
      <c r="YY941" s="7">
        <v>0.27393518518518523</v>
      </c>
      <c r="YZ941" s="7">
        <v>0.18863425925925931</v>
      </c>
      <c r="ZA941" s="7">
        <v>0.69465277777777779</v>
      </c>
      <c r="ZB941" s="7">
        <v>1.3867824074074071</v>
      </c>
      <c r="ZC941" s="7">
        <v>1.594606481481482</v>
      </c>
      <c r="ZD941" s="7">
        <v>0.18584490740740739</v>
      </c>
      <c r="ZE941" s="7">
        <v>0.18535879629629631</v>
      </c>
      <c r="ZF941" s="7">
        <v>0.26238425925925918</v>
      </c>
      <c r="ZG941" s="7">
        <v>0.30622685185185178</v>
      </c>
      <c r="ZH941" s="5" t="s">
        <v>1001</v>
      </c>
      <c r="ZI941" s="7">
        <v>0.69506944444444441</v>
      </c>
      <c r="ZJ941" s="7">
        <v>0.67222222222222228</v>
      </c>
      <c r="ZK941" s="7">
        <v>0.65885416666666663</v>
      </c>
      <c r="ZL941" s="7">
        <v>1.1430208333333329</v>
      </c>
      <c r="ZM941" s="7">
        <v>0.4878587962962963</v>
      </c>
      <c r="ZN941" s="7">
        <v>1.3667824074074071</v>
      </c>
      <c r="ZO941" s="7">
        <v>0.1807523148148148</v>
      </c>
      <c r="ZP941" s="7">
        <v>1.691030092592593</v>
      </c>
      <c r="ZQ941" s="7">
        <v>0.74098379629629629</v>
      </c>
      <c r="ZR941" s="7">
        <v>0.86530092592592589</v>
      </c>
      <c r="ZS941" s="7">
        <v>0.13035879629629629</v>
      </c>
      <c r="ZT941" s="7">
        <v>1.1268865740740741</v>
      </c>
      <c r="ZU941" s="7">
        <v>1.3748148148148149</v>
      </c>
      <c r="ZV941" s="7">
        <v>0.53662037037037036</v>
      </c>
      <c r="ZW941" s="7">
        <v>0.59475694444444449</v>
      </c>
      <c r="ZX941" s="7">
        <v>0.17552083333333329</v>
      </c>
      <c r="ZY941" s="7">
        <v>1.6562037037037041</v>
      </c>
      <c r="ZZ941" s="7">
        <v>0.194212962962963</v>
      </c>
      <c r="AAA941" s="7">
        <v>1.3750810185185181</v>
      </c>
      <c r="AAB941" s="7">
        <v>0.18755787037037039</v>
      </c>
      <c r="AAC941" s="7">
        <v>0.64723379629629629</v>
      </c>
      <c r="AAD941" s="7">
        <v>0.66615740740740736</v>
      </c>
      <c r="AAE941" s="7">
        <v>1.64037037037037</v>
      </c>
      <c r="AAF941" s="7">
        <v>0.72142361111111108</v>
      </c>
      <c r="AAG941" s="7">
        <v>1.3354745370370369</v>
      </c>
      <c r="AAH941" s="7">
        <v>0.56423611111111116</v>
      </c>
      <c r="AAI941" s="7">
        <v>1.366365740740741</v>
      </c>
      <c r="AAJ941" s="7">
        <v>0.6605671296296296</v>
      </c>
      <c r="AAK941" s="7">
        <v>0.3871412037037037</v>
      </c>
      <c r="AAL941" s="7">
        <v>0.72717592592592595</v>
      </c>
      <c r="AAM941" s="7">
        <v>0.65635416666666668</v>
      </c>
      <c r="AAN941" s="7">
        <v>0.49960648148148151</v>
      </c>
      <c r="AAO941" s="7">
        <v>0.60256944444444449</v>
      </c>
      <c r="AAP941" s="7">
        <v>0.42288194444444438</v>
      </c>
      <c r="AAQ941" s="7">
        <v>1.4990393518518521</v>
      </c>
      <c r="AAR941" s="7">
        <v>1.676909722222222</v>
      </c>
      <c r="AAS941" s="7">
        <v>0.36984953703703699</v>
      </c>
      <c r="AAT941" s="7">
        <v>0.15129629629629629</v>
      </c>
      <c r="AAU941" s="7">
        <v>0.1534490740740741</v>
      </c>
      <c r="AAV941" s="7">
        <v>1.340960648148148</v>
      </c>
      <c r="AAW941" s="7">
        <v>0.2598611111111111</v>
      </c>
      <c r="AAX941" s="7">
        <v>1.304097222222222</v>
      </c>
      <c r="AAY941" s="7">
        <v>0.97468750000000004</v>
      </c>
      <c r="AAZ941" s="7">
        <v>0.1908333333333333</v>
      </c>
      <c r="ABA941" s="7">
        <v>0.18680555555555561</v>
      </c>
      <c r="ABB941" s="7">
        <v>0.28972222222222221</v>
      </c>
      <c r="ABC941" s="7">
        <v>0.50193287037037038</v>
      </c>
      <c r="ABD941" s="7">
        <v>0.1930787037037037</v>
      </c>
      <c r="ABE941" s="7">
        <v>1.670949074074074</v>
      </c>
      <c r="ABF941" s="7">
        <v>1.3686921296296299</v>
      </c>
      <c r="ABG941" s="7">
        <v>1.3749537037037041</v>
      </c>
      <c r="ABH941" s="7">
        <v>1.0261805555555561</v>
      </c>
      <c r="ABI941" s="7">
        <v>0.12717592592592589</v>
      </c>
      <c r="ABJ941" s="7">
        <v>1.789560185185185</v>
      </c>
      <c r="ABK941" s="7">
        <v>0.36752314814814813</v>
      </c>
      <c r="ABL941" s="7">
        <v>1.3547222222222219</v>
      </c>
      <c r="ABM941" s="7">
        <v>1.7517708333333331</v>
      </c>
      <c r="ABN941" s="7">
        <v>1.3815393518518519</v>
      </c>
      <c r="ABO941" s="7">
        <v>1.6582523148148149</v>
      </c>
      <c r="ABP941" s="7">
        <v>1.6557986111111109</v>
      </c>
      <c r="ABQ941" s="7">
        <v>1.751006944444444</v>
      </c>
      <c r="ABR941" s="7">
        <v>4.1770833333333333E-2</v>
      </c>
      <c r="ABS941" s="7">
        <v>0.29658564814814808</v>
      </c>
      <c r="ABT941" s="7">
        <v>1.3650347222222221</v>
      </c>
      <c r="ABU941" s="7">
        <v>0.64202546296296292</v>
      </c>
      <c r="ABV941" s="7">
        <v>1.6002662037037041</v>
      </c>
      <c r="ABW941" s="7">
        <v>8.9479166666666665E-2</v>
      </c>
      <c r="ABX941" s="7">
        <v>1.6638541666666671</v>
      </c>
      <c r="ABY941" s="7">
        <v>0.19018518518518521</v>
      </c>
      <c r="ABZ941" s="7">
        <v>0.9944560185185185</v>
      </c>
      <c r="ACA941" s="7">
        <v>1.3631828703703699</v>
      </c>
      <c r="ACB941" s="7">
        <v>0.59370370370370373</v>
      </c>
      <c r="ACC941" s="7">
        <v>0.20347222222222219</v>
      </c>
      <c r="ACD941" s="7">
        <v>0.30593749999999997</v>
      </c>
      <c r="ACE941" s="7">
        <v>0.66224537037037035</v>
      </c>
      <c r="ACF941" s="7">
        <v>0.38766203703703711</v>
      </c>
      <c r="ACG941" s="7">
        <v>0.27157407407407408</v>
      </c>
      <c r="ACH941" s="7">
        <v>0.47222222222222221</v>
      </c>
      <c r="ACI941" s="7">
        <v>1.678703703703704</v>
      </c>
      <c r="ACJ941" s="7">
        <v>3.9247685185185177E-2</v>
      </c>
      <c r="ACK941" s="7">
        <v>0.1761226851851852</v>
      </c>
      <c r="ACL941" s="7">
        <v>0.66751157407407402</v>
      </c>
      <c r="ACM941" s="7">
        <v>1.3766435185185191</v>
      </c>
      <c r="ACN941" s="7">
        <v>1.67755787037037</v>
      </c>
      <c r="ACO941" s="7">
        <v>0.37960648148148152</v>
      </c>
      <c r="ACP941" s="7">
        <v>0.43399305555555562</v>
      </c>
      <c r="ACQ941" s="7">
        <v>0.85643518518518513</v>
      </c>
      <c r="ACR941" s="7">
        <v>0.73567129629629635</v>
      </c>
      <c r="ACS941" s="7">
        <v>1.370474537037037</v>
      </c>
      <c r="ACT941" s="7">
        <v>0.64018518518518519</v>
      </c>
      <c r="ACU941" s="7">
        <v>0.37619212962962961</v>
      </c>
      <c r="ACV941" s="7">
        <v>1.669039351851852</v>
      </c>
      <c r="ACW941" s="7">
        <v>0.4246064814814815</v>
      </c>
      <c r="ACX941" s="7">
        <v>0.53479166666666667</v>
      </c>
      <c r="ACY941" s="7">
        <v>0.38018518518518518</v>
      </c>
      <c r="ACZ941" s="7">
        <v>0.75172453703703701</v>
      </c>
      <c r="ADA941" s="7">
        <v>1.3730092592592591</v>
      </c>
      <c r="ADB941" s="7">
        <v>0.64788194444444447</v>
      </c>
      <c r="ADC941" s="7">
        <v>0.70152777777777775</v>
      </c>
      <c r="ADD941" s="7">
        <v>0.53943287037037035</v>
      </c>
      <c r="ADE941" s="7">
        <v>1.712638888888889</v>
      </c>
      <c r="ADF941" s="7">
        <v>0.78464120370370372</v>
      </c>
      <c r="ADG941" s="7">
        <v>1.6153009259259259</v>
      </c>
      <c r="ADH941" s="7">
        <v>1.336527777777778</v>
      </c>
      <c r="ADI941" s="7">
        <v>1.7483564814814809</v>
      </c>
      <c r="ADJ941" s="7">
        <v>0.73989583333333331</v>
      </c>
      <c r="ADK941" s="7">
        <v>0.80776620370370367</v>
      </c>
      <c r="ADL941" s="7">
        <v>1.363078703703704</v>
      </c>
      <c r="ADM941" s="7">
        <v>1.375</v>
      </c>
      <c r="ADN941" s="7">
        <v>1.3308217592592591</v>
      </c>
      <c r="ADO941" s="7">
        <v>1.6657175925925931</v>
      </c>
      <c r="ADP941" s="7">
        <v>1.353090277777778</v>
      </c>
      <c r="ADQ941" s="7">
        <v>1.639456018518519</v>
      </c>
      <c r="ADR941" s="7">
        <v>1.650844907407407</v>
      </c>
      <c r="ADS941" s="7">
        <v>1.531481481481481</v>
      </c>
      <c r="ADT941" s="7">
        <v>1.3465740740740739</v>
      </c>
      <c r="ADU941" s="7">
        <v>0.77347222222222223</v>
      </c>
      <c r="ADV941" s="7">
        <v>1.6635069444444439</v>
      </c>
      <c r="ADW941" s="7">
        <v>1.6740162037037041</v>
      </c>
      <c r="ADX941" s="7">
        <v>1.645752314814815</v>
      </c>
      <c r="ADY941" s="7">
        <v>1.1200000000000001</v>
      </c>
      <c r="ADZ941" s="7">
        <v>1.3276504629629631</v>
      </c>
      <c r="AEA941" s="7">
        <v>0.42997685185185192</v>
      </c>
      <c r="AEB941" s="7">
        <v>0.5178356481481482</v>
      </c>
      <c r="AEC941" s="7">
        <v>1.380034722222222</v>
      </c>
      <c r="AED941" s="7">
        <v>1.446319444444444</v>
      </c>
      <c r="AEE941" s="7">
        <v>1.6444328703703699</v>
      </c>
      <c r="AEF941" s="7">
        <v>1.405104166666667</v>
      </c>
      <c r="AEG941" s="7">
        <v>1.6429398148148151</v>
      </c>
      <c r="AEH941" s="7">
        <v>0.97981481481481481</v>
      </c>
      <c r="AEI941" s="7">
        <v>1.506828703703704</v>
      </c>
      <c r="AEJ941" s="7">
        <v>1.3823495370370369</v>
      </c>
      <c r="AEK941" s="7">
        <v>1.703194444444444</v>
      </c>
      <c r="AEL941" s="7">
        <v>1.3311921296296301</v>
      </c>
      <c r="AEM941" s="7">
        <v>0.6287152777777778</v>
      </c>
      <c r="AEN941" s="7">
        <v>0.35949074074074072</v>
      </c>
      <c r="AEO941" s="7">
        <v>0.46732638888888889</v>
      </c>
      <c r="AEP941" s="7">
        <v>0.28457175925925932</v>
      </c>
      <c r="AEQ941" s="7">
        <v>1.128391203703704</v>
      </c>
      <c r="AER941" s="7">
        <v>0.194849537037037</v>
      </c>
      <c r="AES941" s="7">
        <v>1.750324074074074</v>
      </c>
      <c r="AET941" s="7">
        <v>0.67650462962962965</v>
      </c>
      <c r="AEU941" s="7">
        <v>0.52260416666666665</v>
      </c>
      <c r="AEV941" s="7">
        <v>0.19082175925925929</v>
      </c>
      <c r="AEW941" s="7">
        <v>0.39250000000000002</v>
      </c>
      <c r="AEX941" s="7">
        <v>1.760671296296296</v>
      </c>
      <c r="AEY941" s="7">
        <v>0.61196759259259259</v>
      </c>
      <c r="AEZ941" s="7">
        <v>2.9699074074074079E-2</v>
      </c>
      <c r="AFA941" s="7">
        <v>1.4047106481481479</v>
      </c>
      <c r="AFB941" s="7">
        <v>0.75958333333333339</v>
      </c>
      <c r="AFC941" s="7">
        <v>0.80160879629629633</v>
      </c>
      <c r="AFD941" s="7">
        <v>0.46444444444444438</v>
      </c>
      <c r="AFE941" s="7">
        <v>0.43424768518518519</v>
      </c>
      <c r="AFF941" s="7">
        <v>0.41693287037037041</v>
      </c>
      <c r="AFG941" s="7">
        <v>0.29656250000000001</v>
      </c>
      <c r="AFH941" s="7">
        <v>0.41689814814814807</v>
      </c>
      <c r="AFI941" s="7">
        <v>1.3779745370370371</v>
      </c>
      <c r="AFJ941" s="7">
        <v>1.767916666666667</v>
      </c>
      <c r="AFK941" s="7">
        <v>1.3266550925925931</v>
      </c>
      <c r="AFL941" s="7">
        <v>0.30484953703703699</v>
      </c>
      <c r="AFM941" s="7">
        <v>1.6695717592592589</v>
      </c>
      <c r="AFN941" s="7">
        <v>0.14747685185185189</v>
      </c>
      <c r="AFO941" s="7">
        <v>0.13319444444444439</v>
      </c>
      <c r="AFP941" s="7">
        <v>1.377523148148148</v>
      </c>
      <c r="AFQ941" s="7">
        <v>0.51804398148148145</v>
      </c>
      <c r="AFR941" s="7">
        <v>0.37237268518518518</v>
      </c>
      <c r="AFS941" s="7">
        <v>1.6522453703703699</v>
      </c>
      <c r="AFT941" s="7">
        <v>1.539652777777778</v>
      </c>
      <c r="AFU941" s="7">
        <v>1.5311226851851849</v>
      </c>
      <c r="AFV941" s="7">
        <v>0.68850694444444449</v>
      </c>
      <c r="AFW941" s="7">
        <v>0.57089120370370372</v>
      </c>
      <c r="AFX941" s="7">
        <v>1.361458333333333</v>
      </c>
      <c r="AFY941" s="7">
        <v>0.65853009259259254</v>
      </c>
      <c r="AFZ941" s="7">
        <v>0.60717592592592595</v>
      </c>
      <c r="AGA941" s="7">
        <v>0.25393518518518521</v>
      </c>
      <c r="AGB941" s="7">
        <v>0.48921296296296302</v>
      </c>
      <c r="AGC941" s="7">
        <v>1.7539236111111109</v>
      </c>
      <c r="AGD941" s="7">
        <v>0.3334375</v>
      </c>
      <c r="AGE941" s="7">
        <v>0.51965277777777774</v>
      </c>
      <c r="AGF941" s="7">
        <v>0.60103009259259255</v>
      </c>
      <c r="AGG941" s="7">
        <v>0.19480324074074071</v>
      </c>
      <c r="AGH941" s="7">
        <v>0.18778935185185189</v>
      </c>
      <c r="AGI941" s="7">
        <v>0.38462962962962971</v>
      </c>
      <c r="AGJ941" s="7">
        <v>0.76612268518518523</v>
      </c>
      <c r="AGK941" s="7">
        <v>1.633321759259259</v>
      </c>
      <c r="AGL941" s="7">
        <v>0.4195949074074074</v>
      </c>
      <c r="AGM941" s="7">
        <v>0.21486111111111111</v>
      </c>
      <c r="AGN941" s="7">
        <v>0.1481828703703704</v>
      </c>
      <c r="AGO941" s="7">
        <v>0.69614583333333335</v>
      </c>
      <c r="AGP941" s="7">
        <v>0.29836805555555562</v>
      </c>
      <c r="AGQ941" s="7">
        <v>0.1866666666666667</v>
      </c>
      <c r="AGR941" s="7">
        <v>1.648668981481481</v>
      </c>
      <c r="AGS941" s="7">
        <v>0.67228009259259258</v>
      </c>
      <c r="AGT941" s="7">
        <v>1.357453703703704</v>
      </c>
      <c r="AGU941" s="7">
        <v>1.151493055555556</v>
      </c>
      <c r="AGV941" s="7">
        <v>0.29582175925925919</v>
      </c>
      <c r="AGW941" s="7">
        <v>1.763715277777778</v>
      </c>
      <c r="AGX941" s="7">
        <v>0.51920138888888889</v>
      </c>
      <c r="AGY941" s="7">
        <v>0.66609953703703706</v>
      </c>
      <c r="AGZ941" s="7">
        <v>0.68789351851851854</v>
      </c>
      <c r="AHA941" s="7">
        <v>0.58920138888888884</v>
      </c>
      <c r="AHB941" s="7">
        <v>0.27829861111111109</v>
      </c>
      <c r="AHC941" s="7">
        <v>0.35721064814814812</v>
      </c>
      <c r="AHD941" s="7">
        <v>1.3325</v>
      </c>
      <c r="AHE941" s="7">
        <v>1.361238425925926</v>
      </c>
      <c r="AHF941" s="7">
        <v>1.123831018518519</v>
      </c>
      <c r="AHG941" s="7">
        <v>1.1235995370370371</v>
      </c>
      <c r="AHH941" s="7">
        <v>0.70520833333333333</v>
      </c>
      <c r="AHI941" s="7">
        <v>0.45869212962962957</v>
      </c>
      <c r="AHJ941" s="7">
        <v>0.70253472222222224</v>
      </c>
      <c r="AHK941" s="7">
        <v>0.1847685185185185</v>
      </c>
      <c r="AHL941" s="7">
        <v>0.6953125</v>
      </c>
      <c r="AHM941" s="7">
        <v>0.53791666666666671</v>
      </c>
      <c r="AHN941" s="7">
        <v>0.69060185185185186</v>
      </c>
      <c r="AHO941" s="7">
        <v>1.067199074074074</v>
      </c>
      <c r="AHP941" s="7">
        <v>1.40869212962963</v>
      </c>
      <c r="AHQ941" s="7">
        <v>1.6853587962962959</v>
      </c>
      <c r="AHR941" s="7">
        <v>0.44820601851851849</v>
      </c>
      <c r="AHS941" s="7">
        <v>0.5268518518518519</v>
      </c>
      <c r="AHT941" s="7">
        <v>0.32491898148148152</v>
      </c>
      <c r="AHU941" s="7">
        <v>0.16494212962962959</v>
      </c>
      <c r="AHV941" s="7">
        <v>0.70655092592592594</v>
      </c>
      <c r="AHW941" s="7">
        <v>1.38162037037037</v>
      </c>
      <c r="AHX941" s="7">
        <v>0.58281249999999996</v>
      </c>
      <c r="AHY941" s="7">
        <v>6.7777777777777784E-2</v>
      </c>
      <c r="AHZ941" s="7">
        <v>1.6240277777777781</v>
      </c>
      <c r="AIA941" s="7">
        <v>0.15563657407407411</v>
      </c>
      <c r="AIB941" s="7">
        <v>0.38277777777777777</v>
      </c>
      <c r="AIC941" s="7">
        <v>0.27986111111111112</v>
      </c>
      <c r="AID941" s="7">
        <v>1.0473495370370369</v>
      </c>
      <c r="AIE941" s="7">
        <v>1.5113888888888889</v>
      </c>
      <c r="AIF941" s="7">
        <v>0.71277777777777773</v>
      </c>
      <c r="AIG941" s="7">
        <v>1.599363425925926</v>
      </c>
      <c r="AIH941" s="7">
        <v>0.54656249999999995</v>
      </c>
      <c r="AII941" s="7">
        <v>1.378391203703704</v>
      </c>
      <c r="AIJ941" s="7">
        <v>1.400868055555555</v>
      </c>
      <c r="AIK941" s="7">
        <v>0.63937500000000003</v>
      </c>
      <c r="AIL941" s="7">
        <v>0.1852546296296296</v>
      </c>
      <c r="AIM941" s="7">
        <v>1.656180555555556</v>
      </c>
      <c r="AIN941" s="7">
        <v>0.18331018518518519</v>
      </c>
      <c r="AIO941" s="7">
        <v>1.3664583333333331</v>
      </c>
      <c r="AIP941" s="7">
        <v>0.29964120370370367</v>
      </c>
      <c r="AIQ941" s="7">
        <v>1.684988425925926</v>
      </c>
      <c r="AIR941" s="7">
        <v>0.45541666666666669</v>
      </c>
      <c r="AIS941" s="7">
        <v>1.407349537037037</v>
      </c>
      <c r="AIT941" s="7">
        <v>1.6709722222222221</v>
      </c>
      <c r="AIU941" s="7">
        <v>1.6804976851851849</v>
      </c>
      <c r="AIV941" s="7">
        <v>1.4245138888888891</v>
      </c>
      <c r="AIW941" s="7">
        <v>0.74964120370370368</v>
      </c>
      <c r="AIX941" s="7">
        <v>1.392638888888889</v>
      </c>
      <c r="AIY941" s="7">
        <v>0.1309953703703704</v>
      </c>
      <c r="AIZ941" s="7">
        <v>0.15362268518518521</v>
      </c>
      <c r="AJA941" s="7">
        <v>1.5154166666666671</v>
      </c>
      <c r="AJB941" s="7">
        <v>1.352326388888889</v>
      </c>
      <c r="AJC941" s="7">
        <v>0.68797453703703704</v>
      </c>
      <c r="AJD941" s="7">
        <v>0.18789351851851849</v>
      </c>
      <c r="AJE941" s="5" t="s">
        <v>1001</v>
      </c>
      <c r="AJF941" s="7">
        <v>1.6542592592592591</v>
      </c>
      <c r="AJG941" s="7">
        <v>0.28968749999999999</v>
      </c>
      <c r="AJH941" s="7">
        <v>0.44990740740740742</v>
      </c>
      <c r="AJI941" s="7">
        <v>0.37827546296296288</v>
      </c>
      <c r="AJJ941" s="7">
        <v>0.26273148148148151</v>
      </c>
      <c r="AJK941" s="7">
        <v>0.18256944444444451</v>
      </c>
      <c r="AJL941" s="7">
        <v>2.5046296296296299E-2</v>
      </c>
      <c r="AJM941" s="7">
        <v>0.22461805555555561</v>
      </c>
      <c r="AJN941" s="7">
        <v>0.38642361111111112</v>
      </c>
      <c r="AJO941" s="7">
        <v>0.59837962962962965</v>
      </c>
      <c r="AJP941" s="7">
        <v>1.6279861111111109</v>
      </c>
      <c r="AJQ941" s="7">
        <v>0.48115740740740742</v>
      </c>
      <c r="AJR941" s="7">
        <v>0.49707175925925928</v>
      </c>
      <c r="AJS941" s="7">
        <v>0.50325231481481481</v>
      </c>
      <c r="AJT941" s="7">
        <v>0.18745370370370371</v>
      </c>
      <c r="AJU941" s="7">
        <v>0.64053240740740736</v>
      </c>
      <c r="AJV941" s="7">
        <v>0.27685185185185179</v>
      </c>
      <c r="AJW941" s="7">
        <v>0.50232638888888892</v>
      </c>
      <c r="AJX941" s="7">
        <v>0.37790509259259258</v>
      </c>
      <c r="AJY941" s="7">
        <v>0.71361111111111108</v>
      </c>
      <c r="AJZ941" s="7">
        <v>1.373738425925926</v>
      </c>
      <c r="AKA941" s="7">
        <v>0.62670138888888893</v>
      </c>
      <c r="AKB941" s="7">
        <v>0.7195138888888889</v>
      </c>
      <c r="AKC941" s="7">
        <v>0.23907407407407411</v>
      </c>
      <c r="AKD941" s="7">
        <v>0.22539351851851849</v>
      </c>
      <c r="AKE941" s="7">
        <v>1.329722222222222</v>
      </c>
      <c r="AKF941" s="7">
        <v>0.43024305555555548</v>
      </c>
      <c r="AKG941" s="7">
        <v>0.17640046296296299</v>
      </c>
      <c r="AKH941" s="7">
        <v>0.18399305555555559</v>
      </c>
      <c r="AKI941" s="7">
        <v>0.1889814814814815</v>
      </c>
      <c r="AKJ941" s="7">
        <v>0.63451388888888893</v>
      </c>
      <c r="AKK941" s="7">
        <v>1.6689120370370369</v>
      </c>
      <c r="AKL941" s="7">
        <v>1.3390856481481479</v>
      </c>
      <c r="AKM941" s="7">
        <v>0.36053240740740738</v>
      </c>
      <c r="AKN941" s="7">
        <v>1.067037037037037</v>
      </c>
      <c r="AKO941" s="7">
        <v>1.381944444444444</v>
      </c>
      <c r="AKP941" s="7">
        <v>0.6794675925925926</v>
      </c>
      <c r="AKQ941" s="7">
        <v>0.29343750000000002</v>
      </c>
      <c r="AKR941" s="7">
        <v>0.46834490740740742</v>
      </c>
      <c r="AKS941" s="7">
        <v>3.3981481481481481E-2</v>
      </c>
      <c r="AKT941" s="7">
        <v>0.18831018518518519</v>
      </c>
      <c r="AKU941" s="7">
        <v>1.3773842592592589</v>
      </c>
      <c r="AKV941" s="7">
        <v>0.80356481481481479</v>
      </c>
      <c r="AKW941" s="7">
        <v>0.7174652777777778</v>
      </c>
      <c r="AKX941" s="7">
        <v>0.1950115740740741</v>
      </c>
      <c r="AKY941" s="7">
        <v>0.1074074074074074</v>
      </c>
      <c r="AKZ941" s="7">
        <v>0.1846990740740741</v>
      </c>
      <c r="ALA941" s="7">
        <v>0.24732638888888889</v>
      </c>
      <c r="ALB941" s="7">
        <v>0.70025462962962959</v>
      </c>
      <c r="ALC941" s="7">
        <v>1.684722222222222</v>
      </c>
      <c r="ALD941" s="7">
        <v>0.26079861111111108</v>
      </c>
      <c r="ALE941" s="7">
        <v>0.64694444444444443</v>
      </c>
      <c r="ALF941" s="7">
        <v>0.43383101851851852</v>
      </c>
      <c r="ALG941" s="7">
        <v>1.649351851851852</v>
      </c>
      <c r="ALH941" s="7">
        <v>0.185</v>
      </c>
      <c r="ALI941" s="7">
        <v>1.376921296296296</v>
      </c>
      <c r="ALJ941" s="7">
        <v>0.22108796296296301</v>
      </c>
      <c r="ALK941" s="7">
        <v>1.70306712962963</v>
      </c>
      <c r="ALL941" s="7">
        <v>1.3536111111111111</v>
      </c>
      <c r="ALM941" s="7">
        <v>1.2150000000000001</v>
      </c>
    </row>
    <row r="942" spans="1:1001" x14ac:dyDescent="0.45">
      <c r="A942" s="1" t="s">
        <v>941</v>
      </c>
      <c r="B942" s="6">
        <v>0.95618055555555559</v>
      </c>
      <c r="C942" s="6">
        <v>0.53180555555555553</v>
      </c>
      <c r="D942" s="6">
        <v>1.520856481481482</v>
      </c>
      <c r="E942" s="6">
        <v>1.573252314814815</v>
      </c>
      <c r="F942" s="7">
        <v>1.9733796296296301E-2</v>
      </c>
      <c r="G942" s="6">
        <v>1.7589467592592589</v>
      </c>
      <c r="H942" s="6">
        <v>1.3504976851851851</v>
      </c>
      <c r="I942" s="6">
        <v>0.42174768518518518</v>
      </c>
      <c r="J942" s="6">
        <v>0.78001157407407407</v>
      </c>
      <c r="K942" s="7">
        <v>1.6337037037037041</v>
      </c>
      <c r="L942" s="6">
        <v>1.077361111111111</v>
      </c>
      <c r="M942" s="6">
        <v>0.52047453703703705</v>
      </c>
      <c r="N942" s="6">
        <v>0.28399305555555548</v>
      </c>
      <c r="O942" s="6">
        <v>1.0477199074074079</v>
      </c>
      <c r="P942" s="7">
        <v>0.3016550925925926</v>
      </c>
      <c r="Q942" s="6">
        <v>1.7312152777777781</v>
      </c>
      <c r="R942" s="6">
        <v>1.018194444444444</v>
      </c>
      <c r="S942" s="6">
        <v>1.708530092592593</v>
      </c>
      <c r="T942" s="6">
        <v>0.47707175925925932</v>
      </c>
      <c r="U942" s="7">
        <v>1.371631944444444</v>
      </c>
      <c r="V942" s="6">
        <v>0.97990740740740745</v>
      </c>
      <c r="W942" s="6">
        <v>1.1991666666666669</v>
      </c>
      <c r="X942" s="6">
        <v>1.639201388888889</v>
      </c>
      <c r="Y942" s="6">
        <v>0.29578703703703701</v>
      </c>
      <c r="Z942" s="7">
        <v>2.3257407407407409</v>
      </c>
      <c r="AA942" s="6">
        <v>1.3829398148148151</v>
      </c>
      <c r="AB942" s="6">
        <v>1.2126041666666669</v>
      </c>
      <c r="AC942" s="6">
        <v>1.464548611111111</v>
      </c>
      <c r="AD942" s="6">
        <v>6.2569444444444441E-2</v>
      </c>
      <c r="AE942" s="7">
        <v>1.540509259259259E-2</v>
      </c>
      <c r="AF942" s="6">
        <v>1.5888657407407409</v>
      </c>
      <c r="AG942" s="6">
        <v>1.5649999999999999</v>
      </c>
      <c r="AH942" s="6">
        <v>0.31275462962962958</v>
      </c>
      <c r="AI942" s="6">
        <v>1.0519791666666669</v>
      </c>
      <c r="AJ942" s="7">
        <v>1.2241782407407411</v>
      </c>
      <c r="AK942" s="6">
        <v>0.28630787037037042</v>
      </c>
      <c r="AL942" s="6">
        <v>5.9247685185185188E-2</v>
      </c>
      <c r="AM942" s="6">
        <v>0.99250000000000005</v>
      </c>
      <c r="AN942" s="6">
        <v>1.631898148148148</v>
      </c>
      <c r="AO942" s="7">
        <v>1.3034027777777779</v>
      </c>
      <c r="AP942" s="6">
        <v>0.75979166666666664</v>
      </c>
      <c r="AQ942" s="6">
        <v>1.472291666666667</v>
      </c>
      <c r="AR942" s="6">
        <v>1.643993055555556</v>
      </c>
      <c r="AS942" s="6">
        <v>1.766481481481482</v>
      </c>
      <c r="AT942" s="7">
        <v>1.052175925925926</v>
      </c>
      <c r="AU942" s="6">
        <v>1.4020717592592591</v>
      </c>
      <c r="AV942" s="6">
        <v>1.352233796296296</v>
      </c>
      <c r="AW942" s="6">
        <v>0.5992939814814815</v>
      </c>
      <c r="AX942" s="6">
        <v>1.2893634259259259</v>
      </c>
      <c r="AY942" s="7">
        <v>0.77393518518518523</v>
      </c>
      <c r="AZ942" s="6">
        <v>1.3065856481481479</v>
      </c>
      <c r="BA942" s="6">
        <v>1.031030092592593</v>
      </c>
      <c r="BB942" s="6">
        <v>0.50861111111111112</v>
      </c>
      <c r="BC942" s="6">
        <v>0.29123842592592591</v>
      </c>
      <c r="BD942" s="7">
        <v>0.1985416666666667</v>
      </c>
      <c r="BE942" s="6">
        <v>0.29026620370370371</v>
      </c>
      <c r="BF942" s="6">
        <v>1.664236111111111</v>
      </c>
      <c r="BG942" s="6">
        <v>1.892210648148148</v>
      </c>
      <c r="BH942" s="6">
        <v>1.184224537037037</v>
      </c>
      <c r="BI942" s="7">
        <v>1.1163425925925921</v>
      </c>
      <c r="BJ942" s="6">
        <v>1.4156944444444439</v>
      </c>
      <c r="BK942" s="6">
        <v>1.7626967592592591</v>
      </c>
      <c r="BL942" s="6">
        <v>1.7646759259259259</v>
      </c>
      <c r="BM942" s="6">
        <v>1.0489351851851849</v>
      </c>
      <c r="BN942" s="7">
        <v>1.090358796296296</v>
      </c>
      <c r="BO942" s="6">
        <v>1.419525462962963</v>
      </c>
      <c r="BP942" s="6">
        <v>0.47261574074074081</v>
      </c>
      <c r="BQ942" s="6">
        <v>0.99443287037037043</v>
      </c>
      <c r="BR942" s="6">
        <v>1.6865972222222221</v>
      </c>
      <c r="BS942" s="7">
        <v>0.61924768518518514</v>
      </c>
      <c r="BT942" s="6">
        <v>1.1173958333333329</v>
      </c>
      <c r="BU942" s="6">
        <v>0.28697916666666667</v>
      </c>
      <c r="BV942" s="6">
        <v>0.69054398148148144</v>
      </c>
      <c r="BW942" s="6">
        <v>0.37592592592592589</v>
      </c>
      <c r="BX942" s="7">
        <v>1.770381944444444</v>
      </c>
      <c r="BY942" s="6">
        <v>1.7986111111111109E-2</v>
      </c>
      <c r="BZ942" s="6">
        <v>1.306759259259259</v>
      </c>
      <c r="CA942" s="6">
        <v>1.6381365740740741</v>
      </c>
      <c r="CB942" s="6">
        <v>1.7136342592592591</v>
      </c>
      <c r="CC942" s="7">
        <v>0.6721759259259259</v>
      </c>
      <c r="CD942" s="6">
        <v>1.2239236111111109</v>
      </c>
      <c r="CE942" s="6">
        <v>1.6478819444444439</v>
      </c>
      <c r="CF942" s="6">
        <v>1.2410763888888889</v>
      </c>
      <c r="CG942" s="6">
        <v>0.78271990740740738</v>
      </c>
      <c r="CH942" s="7">
        <v>1.0359143518518521</v>
      </c>
      <c r="CI942" s="6">
        <v>1.764525462962963</v>
      </c>
      <c r="CJ942" s="6">
        <v>1.045891203703704</v>
      </c>
      <c r="CK942" s="6">
        <v>1.362708333333333</v>
      </c>
      <c r="CL942" s="6">
        <v>1.29462962962963</v>
      </c>
      <c r="CM942" s="7">
        <v>1.2015856481481479</v>
      </c>
      <c r="CN942" s="6">
        <v>1.7027199074074071</v>
      </c>
      <c r="CO942" s="6">
        <v>0.45901620370370372</v>
      </c>
      <c r="CP942" s="6">
        <v>1.308472222222222</v>
      </c>
      <c r="CQ942" s="6">
        <v>1.684155092592593</v>
      </c>
      <c r="CR942" s="7">
        <v>1.772615740740741</v>
      </c>
      <c r="CS942" s="6">
        <v>1.064363425925926</v>
      </c>
      <c r="CT942" s="6">
        <v>1.8714120370370371</v>
      </c>
      <c r="CU942" s="6">
        <v>0.77219907407407407</v>
      </c>
      <c r="CV942" s="6">
        <v>1.64837962962963</v>
      </c>
      <c r="CW942" s="7">
        <v>1.3051620370370369</v>
      </c>
      <c r="CX942" s="6">
        <v>1.6918402777777779</v>
      </c>
      <c r="CY942" s="6">
        <v>1.60474537037037</v>
      </c>
      <c r="CZ942" s="6">
        <v>1.580405092592593</v>
      </c>
      <c r="DA942" s="6">
        <v>1.7717129629629631</v>
      </c>
      <c r="DB942" s="7">
        <v>2.356481481481482E-2</v>
      </c>
      <c r="DC942" s="6">
        <v>1.767986111111111</v>
      </c>
      <c r="DD942" s="6">
        <v>1.7896296296296299</v>
      </c>
      <c r="DE942" s="6">
        <v>1.811180555555556</v>
      </c>
      <c r="DF942" s="6">
        <v>1.865393518518518</v>
      </c>
      <c r="DG942" s="7">
        <v>1.174236111111111</v>
      </c>
      <c r="DH942" s="6">
        <v>1.360358796296296</v>
      </c>
      <c r="DI942" s="6">
        <v>1.869108796296296</v>
      </c>
      <c r="DJ942" s="6">
        <v>1.7702777777777781</v>
      </c>
      <c r="DK942" s="6">
        <v>1.036435185185185</v>
      </c>
      <c r="DL942" s="7">
        <v>0.76776620370370374</v>
      </c>
      <c r="DM942" s="6">
        <v>1.150381944444445</v>
      </c>
      <c r="DN942" s="6">
        <v>1.7703587962962959</v>
      </c>
      <c r="DO942" s="6">
        <v>1.057546296296296</v>
      </c>
      <c r="DP942" s="6">
        <v>0.50093750000000004</v>
      </c>
      <c r="DQ942" s="7">
        <v>0.29078703703703701</v>
      </c>
      <c r="DR942" s="6">
        <v>1.627858796296296</v>
      </c>
      <c r="DS942" s="6">
        <v>0.27074074074074073</v>
      </c>
      <c r="DT942" s="6">
        <v>0.6101388888888889</v>
      </c>
      <c r="DU942" s="6">
        <v>1.5523726851851849</v>
      </c>
      <c r="DV942" s="7">
        <v>1.051145833333333</v>
      </c>
      <c r="DW942" s="6">
        <v>1.770069444444444</v>
      </c>
      <c r="DX942" s="6">
        <v>0.4427314814814815</v>
      </c>
      <c r="DY942" s="6">
        <v>0.27708333333333329</v>
      </c>
      <c r="DZ942" s="6">
        <v>1.8741898148148151</v>
      </c>
      <c r="EA942" s="7">
        <v>1.729618055555556</v>
      </c>
      <c r="EB942" s="6">
        <v>1.76880787037037</v>
      </c>
      <c r="EC942" s="6">
        <v>1.47650462962963</v>
      </c>
      <c r="ED942" s="6">
        <v>1.505972222222222</v>
      </c>
      <c r="EE942" s="6">
        <v>1.675150462962963</v>
      </c>
      <c r="EF942" s="7">
        <v>0.32960648148148147</v>
      </c>
      <c r="EG942" s="6">
        <v>1.3756134259259261</v>
      </c>
      <c r="EH942" s="6">
        <v>6.1354166666666668E-2</v>
      </c>
      <c r="EI942" s="6">
        <v>1.7233680555555559</v>
      </c>
      <c r="EJ942" s="6">
        <v>1.0093749999999999</v>
      </c>
      <c r="EK942" s="7">
        <v>0.28303240740740743</v>
      </c>
      <c r="EL942" s="6">
        <v>0.16965277777777779</v>
      </c>
      <c r="EM942" s="6">
        <v>1.5926388888888889</v>
      </c>
      <c r="EN942" s="6">
        <v>0.56083333333333329</v>
      </c>
      <c r="EO942" s="6">
        <v>0.60021990740740738</v>
      </c>
      <c r="EP942" s="7">
        <v>0.72675925925925922</v>
      </c>
      <c r="EQ942" s="6">
        <v>0.7810300925925926</v>
      </c>
      <c r="ER942" s="6">
        <v>2.1354166666666671E-2</v>
      </c>
      <c r="ES942" s="6">
        <v>0.60690972222222217</v>
      </c>
      <c r="ET942" s="6">
        <v>0.33179398148148148</v>
      </c>
      <c r="EU942" s="7">
        <v>1.0016087962962961</v>
      </c>
      <c r="EV942" s="6">
        <v>1.041087962962963</v>
      </c>
      <c r="EW942" s="6">
        <v>1.2357638888888891</v>
      </c>
      <c r="EX942" s="6">
        <v>0.76975694444444442</v>
      </c>
      <c r="EY942" s="6">
        <v>1.613483796296296</v>
      </c>
      <c r="EZ942" s="7">
        <v>6.4027777777777781E-2</v>
      </c>
      <c r="FA942" s="6">
        <v>0.28815972222222219</v>
      </c>
      <c r="FB942" s="6">
        <v>1.3297916666666669</v>
      </c>
      <c r="FC942" s="6">
        <v>0.53810185185185189</v>
      </c>
      <c r="FD942" s="6">
        <v>1.578819444444445</v>
      </c>
      <c r="FE942" s="7">
        <v>1.5669907407407411</v>
      </c>
      <c r="FF942" s="6">
        <v>1.399212962962963</v>
      </c>
      <c r="FG942" s="6">
        <v>1.5432870370370371</v>
      </c>
      <c r="FH942" s="6">
        <v>1.5386574074074071</v>
      </c>
      <c r="FI942" s="6">
        <v>1.337858796296296</v>
      </c>
      <c r="FJ942" s="7">
        <v>1.636331018518518</v>
      </c>
      <c r="FK942" s="6">
        <v>1.729780092592593</v>
      </c>
      <c r="FL942" s="6">
        <v>1.6419212962962959</v>
      </c>
      <c r="FM942" s="6">
        <v>1.306608796296296</v>
      </c>
      <c r="FN942" s="6">
        <v>0.80747685185185181</v>
      </c>
      <c r="FO942" s="7">
        <v>1.310983796296296</v>
      </c>
      <c r="FP942" s="6">
        <v>0.12900462962962961</v>
      </c>
      <c r="FQ942" s="6">
        <v>1.8261342592592591</v>
      </c>
      <c r="FR942" s="6">
        <v>0.29577546296296298</v>
      </c>
      <c r="FS942" s="6">
        <v>0.29594907407407411</v>
      </c>
      <c r="FT942" s="7">
        <v>0.3595949074074074</v>
      </c>
      <c r="FU942" s="6">
        <v>1.3089351851851849</v>
      </c>
      <c r="FV942" s="6">
        <v>1.387858796296296</v>
      </c>
      <c r="FW942" s="6">
        <v>6.2534722222222228E-2</v>
      </c>
      <c r="FX942" s="6">
        <v>1.796712962962963</v>
      </c>
      <c r="FY942" s="7">
        <v>0.62989583333333332</v>
      </c>
      <c r="FZ942" s="6">
        <v>1.3001736111111111</v>
      </c>
      <c r="GA942" s="6">
        <v>1.579108796296296</v>
      </c>
      <c r="GB942" s="6">
        <v>1.499571759259259</v>
      </c>
      <c r="GC942" s="6">
        <v>1.7619675925925931</v>
      </c>
      <c r="GD942" s="7">
        <v>1.490694444444445</v>
      </c>
      <c r="GE942" s="6">
        <v>0.1375925925925926</v>
      </c>
      <c r="GF942" s="6">
        <v>1.7076967592592589</v>
      </c>
      <c r="GG942" s="6">
        <v>0.66910879629629627</v>
      </c>
      <c r="GH942" s="6">
        <v>1.0600347222222219</v>
      </c>
      <c r="GI942" s="7">
        <v>1.1980671296296299</v>
      </c>
      <c r="GJ942" s="6">
        <v>0.80958333333333332</v>
      </c>
      <c r="GK942" s="6">
        <v>0.30125000000000002</v>
      </c>
      <c r="GL942" s="6">
        <v>1.5054861111111111</v>
      </c>
      <c r="GM942" s="6">
        <v>1.2806828703703701</v>
      </c>
      <c r="GN942" s="7">
        <v>1.648877314814815</v>
      </c>
      <c r="GO942" s="6">
        <v>1.446319444444444</v>
      </c>
      <c r="GP942" s="6">
        <v>1.318553240740741</v>
      </c>
      <c r="GQ942" s="6">
        <v>1.340219907407407</v>
      </c>
      <c r="GR942" s="6">
        <v>0.76689814814814816</v>
      </c>
      <c r="GS942" s="7">
        <v>0.28591435185185188</v>
      </c>
      <c r="GT942" s="6">
        <v>6.4930555555555557E-3</v>
      </c>
      <c r="GU942" s="6">
        <v>1.5510995370370371</v>
      </c>
      <c r="GV942" s="6">
        <v>1.771261574074074</v>
      </c>
      <c r="GW942" s="6">
        <v>1.0395370370370369</v>
      </c>
      <c r="GX942" s="7">
        <v>1.154398148148148</v>
      </c>
      <c r="GY942" s="6">
        <v>1.035543981481482</v>
      </c>
      <c r="GZ942" s="6">
        <v>1.739293981481481</v>
      </c>
      <c r="HA942" s="6">
        <v>1.709444444444445</v>
      </c>
      <c r="HB942" s="6">
        <v>0.30174768518518519</v>
      </c>
      <c r="HC942" s="7">
        <v>1.7690277777777781</v>
      </c>
      <c r="HD942" s="6">
        <v>1.0776504629629631</v>
      </c>
      <c r="HE942" s="6">
        <v>0.41787037037037039</v>
      </c>
      <c r="HF942" s="6">
        <v>0.30021990740740739</v>
      </c>
      <c r="HG942" s="6">
        <v>1.1154050925925929</v>
      </c>
      <c r="HH942" s="7">
        <v>1.729918981481481</v>
      </c>
      <c r="HI942" s="6">
        <v>0.29366898148148152</v>
      </c>
      <c r="HJ942" s="6">
        <v>1.839803240740741</v>
      </c>
      <c r="HK942" s="6">
        <v>4.6435185185185177E-2</v>
      </c>
      <c r="HL942" s="6">
        <v>1.5193518518518521</v>
      </c>
      <c r="HM942" s="7">
        <v>0.29130787037037043</v>
      </c>
      <c r="HN942" s="6">
        <v>1.0494097222222221</v>
      </c>
      <c r="HO942" s="6">
        <v>1.7690277777777781</v>
      </c>
      <c r="HP942" s="6">
        <v>1.623136574074074</v>
      </c>
      <c r="HQ942" s="6">
        <v>1.0054976851851849</v>
      </c>
      <c r="HR942" s="7">
        <v>2.7581018518518519E-2</v>
      </c>
      <c r="HS942" s="6">
        <v>1.783541666666667</v>
      </c>
      <c r="HT942" s="6">
        <v>1.2720601851851849</v>
      </c>
      <c r="HU942" s="6">
        <v>1.71650462962963</v>
      </c>
      <c r="HV942" s="6">
        <v>4.7997685185185178E-2</v>
      </c>
      <c r="HW942" s="7">
        <v>1.414050925925926</v>
      </c>
      <c r="HX942" s="6">
        <v>1.5671759259259259</v>
      </c>
      <c r="HY942" s="6">
        <v>1.004699074074074</v>
      </c>
      <c r="HZ942" s="6">
        <v>1.4899652777777781</v>
      </c>
      <c r="IA942" s="6">
        <v>1.485856481481481</v>
      </c>
      <c r="IB942" s="7">
        <v>1.3279745370370371</v>
      </c>
      <c r="IC942" s="6">
        <v>1.297361111111111</v>
      </c>
      <c r="ID942" s="6">
        <v>0.5282175925925926</v>
      </c>
      <c r="IE942" s="6">
        <v>1.703796296296296</v>
      </c>
      <c r="IF942" s="6">
        <v>0.17879629629629629</v>
      </c>
      <c r="IG942" s="7">
        <v>1.6959375000000001</v>
      </c>
      <c r="IH942" s="6">
        <v>1.578564814814815</v>
      </c>
      <c r="II942" s="6">
        <v>1.010856481481482</v>
      </c>
      <c r="IJ942" s="6">
        <v>0.7625925925925926</v>
      </c>
      <c r="IK942" s="6">
        <v>1.209606481481482</v>
      </c>
      <c r="IL942" s="7">
        <v>1.3079282407407411</v>
      </c>
      <c r="IM942" s="6">
        <v>1.4946527777777781</v>
      </c>
      <c r="IN942" s="6">
        <v>0.29356481481481478</v>
      </c>
      <c r="IO942" s="6">
        <v>1.731527777777778</v>
      </c>
      <c r="IP942" s="6">
        <v>1.314953703703704</v>
      </c>
      <c r="IQ942" s="7">
        <v>1.3086111111111109</v>
      </c>
      <c r="IR942" s="6">
        <v>0.28612268518518519</v>
      </c>
      <c r="IS942" s="6">
        <v>0.5159259259259259</v>
      </c>
      <c r="IT942" s="6">
        <v>1.5208333333333331E-2</v>
      </c>
      <c r="IU942" s="6">
        <v>1.2422222222222219</v>
      </c>
      <c r="IV942" s="7">
        <v>1.081145833333333</v>
      </c>
      <c r="IW942" s="6">
        <v>1.6671875</v>
      </c>
      <c r="IX942" s="6">
        <v>1.3640277777777781</v>
      </c>
      <c r="IY942" s="6">
        <v>1.579710648148148</v>
      </c>
      <c r="IZ942" s="6">
        <v>1.0529050925925929</v>
      </c>
      <c r="JA942" s="7">
        <v>1.761921296296296</v>
      </c>
      <c r="JB942" s="6">
        <v>1.3420138888888891</v>
      </c>
      <c r="JC942" s="6">
        <v>1.77025462962963</v>
      </c>
      <c r="JD942" s="6">
        <v>1.6465624999999999</v>
      </c>
      <c r="JE942" s="6">
        <v>1.762685185185185</v>
      </c>
      <c r="JF942" s="7">
        <v>1.8162962962962961</v>
      </c>
      <c r="JH942" s="6">
        <v>1.200555555555556</v>
      </c>
      <c r="JI942" s="6">
        <v>1.447060185185185</v>
      </c>
      <c r="JJ942" s="6">
        <v>0.28288194444444442</v>
      </c>
      <c r="JK942" s="7">
        <v>1.7811111111111111</v>
      </c>
      <c r="JL942" s="6">
        <v>1.7634375</v>
      </c>
      <c r="JM942" s="6">
        <v>1.2933912037037041</v>
      </c>
      <c r="JN942" s="6">
        <v>1.8403125</v>
      </c>
      <c r="JO942" s="6">
        <v>0.29818287037037039</v>
      </c>
      <c r="JP942" s="7">
        <v>1.1023726851851849</v>
      </c>
      <c r="JQ942" s="6">
        <v>1.042604166666667</v>
      </c>
      <c r="JR942" s="6">
        <v>1.0402893518518519</v>
      </c>
      <c r="JS942" s="6">
        <v>1.143912037037037</v>
      </c>
      <c r="JT942" s="6">
        <v>1.7584259259259261</v>
      </c>
      <c r="JU942" s="7">
        <v>1.112650462962963</v>
      </c>
      <c r="JV942" s="6">
        <v>0.36002314814814818</v>
      </c>
      <c r="JW942" s="6">
        <v>0.28877314814814808</v>
      </c>
      <c r="JX942" s="6">
        <v>0.75564814814814818</v>
      </c>
      <c r="JY942" s="6">
        <v>1.300648148148148</v>
      </c>
      <c r="JZ942" s="7">
        <v>1.7621643518518519</v>
      </c>
      <c r="KA942" s="6">
        <v>5.6851851851851848E-2</v>
      </c>
      <c r="KB942" s="6">
        <v>1.36494212962963</v>
      </c>
      <c r="KC942" s="6">
        <v>1.651435185185185</v>
      </c>
      <c r="KD942" s="6">
        <v>1.7683796296296299</v>
      </c>
      <c r="KE942" s="7">
        <v>1.303206018518519</v>
      </c>
      <c r="KF942" s="6">
        <v>1.48537037037037</v>
      </c>
      <c r="KG942" s="6">
        <v>0.79678240740740736</v>
      </c>
      <c r="KH942" s="6">
        <v>0.33738425925925919</v>
      </c>
      <c r="KI942" s="6">
        <v>1.158657407407407</v>
      </c>
      <c r="KJ942" s="7">
        <v>0.41692129629629632</v>
      </c>
      <c r="KK942" s="6">
        <v>1.5705208333333329</v>
      </c>
      <c r="KL942" s="6">
        <v>0.34153935185185191</v>
      </c>
      <c r="KM942" s="6">
        <v>1.507905092592593</v>
      </c>
      <c r="KN942" s="6">
        <v>0.38712962962962971</v>
      </c>
      <c r="KO942" s="7">
        <v>0.99535879629629631</v>
      </c>
      <c r="KP942" s="6">
        <v>1.309108796296296</v>
      </c>
      <c r="KQ942" s="6">
        <v>1.296655092592593</v>
      </c>
      <c r="KR942" s="6">
        <v>0.64006944444444447</v>
      </c>
      <c r="KS942" s="6">
        <v>1.8746990740740741</v>
      </c>
      <c r="KT942" s="7">
        <v>2.6643518518518521E-2</v>
      </c>
      <c r="KU942" s="6">
        <v>1.7847337962962959</v>
      </c>
      <c r="KV942" s="6">
        <v>1.8531134259259261</v>
      </c>
      <c r="KW942" s="6">
        <v>0.91876157407407411</v>
      </c>
      <c r="KX942" s="6">
        <v>1.4885995370370371</v>
      </c>
      <c r="KY942" s="7">
        <v>1.589872685185185</v>
      </c>
      <c r="KZ942" s="6">
        <v>1.2240625000000001</v>
      </c>
      <c r="LA942" s="6">
        <v>0.5983680555555555</v>
      </c>
      <c r="LB942" s="6">
        <v>1.371782407407407</v>
      </c>
      <c r="LC942" s="6">
        <v>1.733888888888889</v>
      </c>
      <c r="LD942" s="7">
        <v>0.55777777777777782</v>
      </c>
      <c r="LE942" s="6">
        <v>1.769560185185185</v>
      </c>
      <c r="LF942" s="6">
        <v>1.769131944444444</v>
      </c>
      <c r="LG942" s="6">
        <v>1.4648495370370369</v>
      </c>
      <c r="LH942" s="6">
        <v>0.28310185185185183</v>
      </c>
      <c r="LI942" s="7">
        <v>5.4027777777777779E-2</v>
      </c>
      <c r="LJ942" s="6">
        <v>1.307118055555555</v>
      </c>
      <c r="LK942" s="6">
        <v>1.0095254629629631</v>
      </c>
      <c r="LL942" s="6">
        <v>6.7731481481481476E-2</v>
      </c>
      <c r="LM942" s="6">
        <v>0.29991898148148149</v>
      </c>
      <c r="LN942" s="7">
        <v>1.7623726851851851</v>
      </c>
      <c r="LO942" s="6">
        <v>1.770081018518519</v>
      </c>
      <c r="LP942" s="6">
        <v>0.80856481481481479</v>
      </c>
      <c r="LQ942" s="6">
        <v>1.716678240740741</v>
      </c>
      <c r="LR942" s="6">
        <v>1.6706365740740741</v>
      </c>
      <c r="LS942" s="7">
        <v>1.1831481481481481</v>
      </c>
      <c r="LT942" s="6">
        <v>1.4056712962962961</v>
      </c>
      <c r="LU942" s="6">
        <v>0.98343749999999996</v>
      </c>
      <c r="LV942" s="6">
        <v>0.29850694444444442</v>
      </c>
      <c r="LW942" s="6">
        <v>1.7356597222222221</v>
      </c>
      <c r="LX942" s="7">
        <v>1.8604398148148149</v>
      </c>
      <c r="LY942" s="6">
        <v>1.857418981481481</v>
      </c>
      <c r="LZ942" s="6">
        <v>1.309664351851852</v>
      </c>
      <c r="MA942" s="6">
        <v>1.625231481481481</v>
      </c>
      <c r="MB942" s="6">
        <v>3.063657407407407E-2</v>
      </c>
      <c r="MC942" s="7">
        <v>0.13583333333333331</v>
      </c>
      <c r="MD942" s="6">
        <v>1.0175115740740741</v>
      </c>
      <c r="ME942" s="6">
        <v>0.29388888888888892</v>
      </c>
      <c r="MF942" s="6">
        <v>1.488055555555555</v>
      </c>
      <c r="MG942" s="6">
        <v>1.6409374999999999</v>
      </c>
      <c r="MH942" s="7">
        <v>1.055335648148148</v>
      </c>
      <c r="MI942" s="6">
        <v>0.29447916666666668</v>
      </c>
      <c r="MJ942" s="6">
        <v>0.28337962962962959</v>
      </c>
      <c r="MK942" s="6">
        <v>1.011157407407407</v>
      </c>
      <c r="ML942" s="6">
        <v>1.3255787037037039</v>
      </c>
      <c r="MM942" s="7">
        <v>1.5254398148148149</v>
      </c>
      <c r="MN942" s="6">
        <v>1.042777777777778</v>
      </c>
      <c r="MO942" s="6">
        <v>1.639421296296296</v>
      </c>
      <c r="MP942" s="6">
        <v>0.54025462962962967</v>
      </c>
      <c r="MQ942" s="6">
        <v>6.2743055555555552E-2</v>
      </c>
      <c r="MR942" s="7">
        <v>1.661111111111111</v>
      </c>
      <c r="MS942" s="6">
        <v>0.52249999999999996</v>
      </c>
      <c r="MT942" s="6">
        <v>0.27415509259259258</v>
      </c>
      <c r="MU942" s="6">
        <v>0.29430555555555549</v>
      </c>
      <c r="MV942" s="6">
        <v>1.307476851851852</v>
      </c>
      <c r="MW942" s="7">
        <v>0.50822916666666662</v>
      </c>
      <c r="MX942" s="6">
        <v>0.9284606481481481</v>
      </c>
      <c r="MY942" s="6">
        <v>1.0314583333333329</v>
      </c>
      <c r="MZ942" s="6">
        <v>0.6831018518518519</v>
      </c>
      <c r="NA942" s="6">
        <v>0.99697916666666664</v>
      </c>
      <c r="NB942" s="7">
        <v>1.3944328703703699</v>
      </c>
      <c r="NC942" s="6">
        <v>0.99854166666666666</v>
      </c>
      <c r="ND942" s="6">
        <v>1.7700115740740741</v>
      </c>
      <c r="NE942" s="6">
        <v>0.56513888888888886</v>
      </c>
      <c r="NF942" s="6">
        <v>0.80812499999999998</v>
      </c>
      <c r="NG942" s="7">
        <v>1.2306828703703701</v>
      </c>
      <c r="NH942" s="6">
        <v>1.763657407407407</v>
      </c>
      <c r="NI942" s="6">
        <v>1.5376157407407409</v>
      </c>
      <c r="NJ942" s="6">
        <v>1.6261226851851851</v>
      </c>
      <c r="NK942" s="6">
        <v>1.4660300925925931</v>
      </c>
      <c r="NL942" s="7">
        <v>1.3526157407407411</v>
      </c>
      <c r="NM942" s="6">
        <v>0.48365740740740742</v>
      </c>
      <c r="NN942" s="6">
        <v>1.2118287037037041</v>
      </c>
      <c r="NO942" s="6">
        <v>0.28761574074074081</v>
      </c>
      <c r="NP942" s="6">
        <v>1.8038888888888891</v>
      </c>
      <c r="NQ942" s="7">
        <v>1.389791666666667</v>
      </c>
      <c r="NR942" s="6">
        <v>1.319826388888889</v>
      </c>
      <c r="NS942" s="6">
        <v>1.645324074074074</v>
      </c>
      <c r="NT942" s="6">
        <v>0.14302083333333329</v>
      </c>
      <c r="NU942" s="6">
        <v>1.762673611111111</v>
      </c>
      <c r="NV942" s="7">
        <v>1.131446759259259</v>
      </c>
      <c r="NW942" s="6">
        <v>1.6525000000000001</v>
      </c>
      <c r="NX942" s="6">
        <v>1.5358217592592589</v>
      </c>
      <c r="NY942" s="6">
        <v>1.8155671296296301</v>
      </c>
      <c r="NZ942" s="6">
        <v>1.195543981481481</v>
      </c>
      <c r="OA942" s="7">
        <v>1.8879166666666669</v>
      </c>
      <c r="OB942" s="6">
        <v>0.28400462962962958</v>
      </c>
      <c r="OC942" s="6">
        <v>2.3101851851851849E-2</v>
      </c>
      <c r="OD942" s="6">
        <v>0.31541666666666668</v>
      </c>
      <c r="OE942" s="6">
        <v>1.769236111111111</v>
      </c>
      <c r="OF942" s="7">
        <v>0.41875000000000001</v>
      </c>
      <c r="OG942" s="6">
        <v>1.310092592592593</v>
      </c>
      <c r="OH942" s="6">
        <v>0.30957175925925928</v>
      </c>
      <c r="OI942" s="6">
        <v>1.7305671296296301</v>
      </c>
      <c r="OJ942" s="6">
        <v>1.5365277777777779</v>
      </c>
      <c r="OK942" s="7">
        <v>0.30796296296296288</v>
      </c>
      <c r="OL942" s="6">
        <v>0.77133101851851849</v>
      </c>
      <c r="OM942" s="6">
        <v>0.47326388888888887</v>
      </c>
      <c r="ON942" s="6">
        <v>1.7628703703703701</v>
      </c>
      <c r="OO942" s="6">
        <v>1.302719907407407</v>
      </c>
      <c r="OP942" s="7">
        <v>1.7207870370370371</v>
      </c>
      <c r="OQ942" s="6">
        <v>1.7554282407407411</v>
      </c>
      <c r="OS942" s="6">
        <v>1.247905092592593</v>
      </c>
      <c r="OT942" s="6">
        <v>1.04474537037037</v>
      </c>
      <c r="OU942" s="7">
        <v>1.547268518518518</v>
      </c>
      <c r="OV942" s="6">
        <v>1.3647916666666671</v>
      </c>
      <c r="OW942" s="6">
        <v>0.3026388888888889</v>
      </c>
      <c r="OX942" s="6">
        <v>0.2822337962962963</v>
      </c>
      <c r="OY942" s="6">
        <v>1.30693287037037</v>
      </c>
      <c r="OZ942" s="7">
        <v>0.53100694444444441</v>
      </c>
      <c r="PA942" s="6">
        <v>1.195810185185185</v>
      </c>
      <c r="PB942" s="6">
        <v>1.3608333333333329</v>
      </c>
      <c r="PC942" s="6">
        <v>0.34250000000000003</v>
      </c>
      <c r="PD942" s="6">
        <v>0.28136574074074072</v>
      </c>
      <c r="PE942" s="7">
        <v>1.2574305555555561</v>
      </c>
      <c r="PF942" s="6">
        <v>1.6587152777777781</v>
      </c>
      <c r="PG942" s="6">
        <v>1.3570486111111111</v>
      </c>
      <c r="PH942" s="6">
        <v>0.30226851851851849</v>
      </c>
      <c r="PI942" s="6">
        <v>1.002418981481481</v>
      </c>
      <c r="PJ942" s="7">
        <v>1.763506944444444</v>
      </c>
      <c r="PK942" s="6">
        <v>1.1329398148148151</v>
      </c>
      <c r="PL942" s="6">
        <v>1.2324999999999999</v>
      </c>
      <c r="PM942" s="6">
        <v>1.7432523148148149</v>
      </c>
      <c r="PN942" s="6">
        <v>1.76787037037037</v>
      </c>
      <c r="PO942" s="7">
        <v>1.496458333333333</v>
      </c>
      <c r="PP942" s="6">
        <v>1.6211574074074071</v>
      </c>
      <c r="PQ942" s="6">
        <v>1.7685995370370371</v>
      </c>
      <c r="PR942" s="6">
        <v>1.2521412037037041</v>
      </c>
      <c r="PS942" s="6">
        <v>1.320081018518519</v>
      </c>
      <c r="PT942" s="7">
        <v>1.762511574074074</v>
      </c>
      <c r="PU942" s="6">
        <v>1.375601851851852</v>
      </c>
      <c r="PV942" s="6">
        <v>1.4407291666666671</v>
      </c>
      <c r="PW942" s="6">
        <v>1.313194444444445</v>
      </c>
      <c r="PX942" s="6">
        <v>1.159085648148148</v>
      </c>
      <c r="PY942" s="7">
        <v>1.247395833333333</v>
      </c>
      <c r="PZ942" s="6">
        <v>1.6709722222222221</v>
      </c>
      <c r="QA942" s="6">
        <v>1.4033217592592591</v>
      </c>
      <c r="QB942" s="6">
        <v>1.5476736111111109</v>
      </c>
      <c r="QC942" s="6">
        <v>1.184930555555556</v>
      </c>
      <c r="QD942" s="7">
        <v>1.182303240740741</v>
      </c>
      <c r="QE942" s="6">
        <v>0.9943981481481482</v>
      </c>
      <c r="QF942" s="6">
        <v>1.7384606481481479</v>
      </c>
      <c r="QG942" s="6">
        <v>1.7393171296296299</v>
      </c>
      <c r="QH942" s="6">
        <v>1.1543749999999999</v>
      </c>
      <c r="QI942" s="7">
        <v>0.54023148148148148</v>
      </c>
      <c r="QJ942" s="6">
        <v>1.285729166666667</v>
      </c>
      <c r="QK942" s="6">
        <v>0.60400462962962964</v>
      </c>
      <c r="QL942" s="6">
        <v>1.3993865740740741</v>
      </c>
      <c r="QM942" s="6">
        <v>1.4134259259259261</v>
      </c>
      <c r="QN942" s="7">
        <v>1.0519560185185191</v>
      </c>
      <c r="QO942" s="6">
        <v>1.7627430555555561</v>
      </c>
      <c r="QP942" s="6">
        <v>1.4292824074074071</v>
      </c>
      <c r="QQ942" s="6">
        <v>1.0491087962962959</v>
      </c>
      <c r="QR942" s="6">
        <v>0.62416666666666665</v>
      </c>
      <c r="QS942" s="7">
        <v>1.572430555555556</v>
      </c>
      <c r="QT942" s="6">
        <v>1.405659722222222</v>
      </c>
      <c r="QU942" s="6">
        <v>1.371898148148148</v>
      </c>
      <c r="QV942" s="6">
        <v>1.139282407407407</v>
      </c>
      <c r="QW942" s="6">
        <v>0.29204861111111108</v>
      </c>
      <c r="QX942" s="7">
        <v>0.35795138888888889</v>
      </c>
      <c r="QY942" s="6">
        <v>0.28803240740740738</v>
      </c>
      <c r="QZ942" s="6">
        <v>0.56799768518518523</v>
      </c>
      <c r="RA942" s="6">
        <v>1.1000925925925931</v>
      </c>
      <c r="RB942" s="6">
        <v>1.345092592592593</v>
      </c>
      <c r="RC942" s="7">
        <v>0.30459490740740741</v>
      </c>
      <c r="RD942" s="6">
        <v>1.1294097222222219</v>
      </c>
      <c r="RE942" s="6">
        <v>0.3140162037037037</v>
      </c>
      <c r="RF942" s="6">
        <v>0.30533564814814818</v>
      </c>
      <c r="RG942" s="6">
        <v>0.4425115740740741</v>
      </c>
      <c r="RH942" s="7">
        <v>1.583657407407407</v>
      </c>
      <c r="RI942" s="6">
        <v>1.0610995370370371</v>
      </c>
      <c r="RJ942" s="6">
        <v>0.75642361111111112</v>
      </c>
      <c r="RK942" s="6">
        <v>0.2887615740740741</v>
      </c>
      <c r="RL942" s="6">
        <v>0.58412037037037035</v>
      </c>
      <c r="RM942" s="7">
        <v>1.761759259259259</v>
      </c>
      <c r="RN942" s="6">
        <v>1.493101851851852</v>
      </c>
      <c r="RO942" s="6">
        <v>0.26781250000000001</v>
      </c>
      <c r="RP942" s="6">
        <v>1.677326388888889</v>
      </c>
      <c r="RQ942" s="6">
        <v>1.44318287037037</v>
      </c>
      <c r="RR942" s="7">
        <v>1.095844907407407</v>
      </c>
      <c r="RS942" s="6">
        <v>1.582546296296296</v>
      </c>
      <c r="RT942" s="6">
        <v>0.72768518518518521</v>
      </c>
      <c r="RU942" s="6">
        <v>0.42109953703703712</v>
      </c>
      <c r="RV942" s="6">
        <v>1.7115740740740739</v>
      </c>
      <c r="RW942" s="7">
        <v>1.15849537037037</v>
      </c>
      <c r="RX942" s="6">
        <v>1.882824074074074</v>
      </c>
      <c r="RY942" s="6">
        <v>1.3631249999999999</v>
      </c>
      <c r="RZ942" s="6">
        <v>1.0429166666666669</v>
      </c>
      <c r="SA942" s="6">
        <v>0.52135416666666667</v>
      </c>
      <c r="SB942" s="7">
        <v>1.0529166666666669</v>
      </c>
      <c r="SC942" s="6">
        <v>1.198414351851852</v>
      </c>
      <c r="SD942" s="6">
        <v>1.618101851851852</v>
      </c>
      <c r="SE942" s="6">
        <v>0.52417824074074071</v>
      </c>
      <c r="SF942" s="6">
        <v>1.682627314814815</v>
      </c>
      <c r="SG942" s="7">
        <v>1.184166666666667</v>
      </c>
      <c r="SH942" s="6">
        <v>1.738680555555556</v>
      </c>
      <c r="SI942" s="6">
        <v>1.770578703703704</v>
      </c>
      <c r="SJ942" s="6">
        <v>1.0065625</v>
      </c>
      <c r="SK942" s="6">
        <v>1.3272453703703699</v>
      </c>
      <c r="SL942" s="7">
        <v>1.3258912037037041</v>
      </c>
      <c r="SM942" s="6">
        <v>1.086875</v>
      </c>
      <c r="SN942" s="6">
        <v>7.4305555555555555E-2</v>
      </c>
      <c r="SO942" s="6">
        <v>1.138831018518518</v>
      </c>
      <c r="SP942" s="6">
        <v>0.76418981481481485</v>
      </c>
      <c r="SQ942" s="7">
        <v>2.358796296296296E-2</v>
      </c>
      <c r="SR942" s="6">
        <v>1.480231481481481</v>
      </c>
      <c r="SS942" s="6">
        <v>4.7881944444444442E-2</v>
      </c>
      <c r="ST942" s="6">
        <v>0.53431712962962963</v>
      </c>
      <c r="SU942" s="6">
        <v>0.28693287037037041</v>
      </c>
      <c r="SV942" s="7">
        <v>0.78120370370370373</v>
      </c>
      <c r="SW942" s="6">
        <v>1.056782407407407</v>
      </c>
      <c r="SX942" s="6">
        <v>1.485208333333333</v>
      </c>
      <c r="SY942" s="6">
        <v>0.27888888888888891</v>
      </c>
      <c r="SZ942" s="6">
        <v>1.3197337962962961</v>
      </c>
      <c r="TA942" s="7">
        <v>0.79684027777777777</v>
      </c>
      <c r="TB942" s="6">
        <v>1.873634259259259</v>
      </c>
      <c r="TC942" s="6">
        <v>0.98197916666666663</v>
      </c>
      <c r="TD942" s="6">
        <v>1.528622685185185</v>
      </c>
      <c r="TE942" s="6">
        <v>1.8794097222222219</v>
      </c>
      <c r="TF942" s="7">
        <v>0.28396990740740741</v>
      </c>
      <c r="TG942" s="6">
        <v>1.3973032407407411</v>
      </c>
      <c r="TH942" s="6">
        <v>0.1170833333333333</v>
      </c>
      <c r="TI942" s="6">
        <v>1.2292129629629629</v>
      </c>
      <c r="TJ942" s="6">
        <v>1.308726851851852</v>
      </c>
      <c r="TK942" s="7">
        <v>1.8765624999999999</v>
      </c>
      <c r="TL942" s="6">
        <v>1.891608796296296</v>
      </c>
      <c r="TM942" s="6">
        <v>1.76349537037037</v>
      </c>
      <c r="TN942" s="6">
        <v>1.1095254629629629</v>
      </c>
      <c r="TO942" s="6">
        <v>0.99226851851851849</v>
      </c>
      <c r="TP942" s="7">
        <v>1.484467592592593</v>
      </c>
      <c r="TQ942" s="6">
        <v>4.9027777777777781E-2</v>
      </c>
      <c r="TR942" s="6">
        <v>1.0341666666666669</v>
      </c>
      <c r="TS942" s="6">
        <v>1.7075231481481481</v>
      </c>
      <c r="TT942" s="6">
        <v>0.54896990740740736</v>
      </c>
      <c r="TU942" s="7">
        <v>1.35255787037037</v>
      </c>
      <c r="TV942" s="6">
        <v>0.64476851851851846</v>
      </c>
      <c r="TW942" s="6">
        <v>0.51930555555555558</v>
      </c>
      <c r="TX942" s="6">
        <v>1.766388888888889</v>
      </c>
      <c r="TY942" s="6">
        <v>1.1445833333333331</v>
      </c>
      <c r="TZ942" s="7">
        <v>1.016458333333333</v>
      </c>
      <c r="UA942" s="6">
        <v>1.631111111111111</v>
      </c>
      <c r="UB942" s="6">
        <v>1.3523611111111109</v>
      </c>
      <c r="UC942" s="6">
        <v>0.28087962962962959</v>
      </c>
      <c r="UD942" s="6">
        <v>1.8755787037037039</v>
      </c>
      <c r="UE942" s="7">
        <v>1.619548611111111</v>
      </c>
      <c r="UF942" s="6">
        <v>1.173726851851852</v>
      </c>
      <c r="UG942" s="6">
        <v>0.31400462962962961</v>
      </c>
      <c r="UH942" s="6">
        <v>1.5161921296296299</v>
      </c>
      <c r="UI942" s="6">
        <v>9.0324074074074071E-2</v>
      </c>
      <c r="UJ942" s="7">
        <v>1.806539351851852</v>
      </c>
      <c r="UK942" s="6">
        <v>0.45120370370370372</v>
      </c>
      <c r="UL942" s="6">
        <v>0.53587962962962965</v>
      </c>
      <c r="UM942" s="6">
        <v>1.0067361111111111</v>
      </c>
      <c r="UN942" s="6">
        <v>1.159421296296296</v>
      </c>
      <c r="UO942" s="7">
        <v>1.158703703703704</v>
      </c>
      <c r="UP942" s="6">
        <v>1.881712962962963</v>
      </c>
      <c r="UQ942" s="6">
        <v>1.733009259259259</v>
      </c>
      <c r="UR942" s="6">
        <v>1.738472222222222</v>
      </c>
      <c r="US942" s="6">
        <v>1.7226736111111109</v>
      </c>
      <c r="UT942" s="7">
        <v>1.3988425925925929</v>
      </c>
      <c r="UU942" s="6">
        <v>1.811354166666667</v>
      </c>
      <c r="UV942" s="6">
        <v>0.93046296296296294</v>
      </c>
      <c r="UW942" s="6">
        <v>1.1093518518518519</v>
      </c>
      <c r="UX942" s="6">
        <v>1.7972222222222221</v>
      </c>
      <c r="UY942" s="7">
        <v>0.50870370370370366</v>
      </c>
      <c r="UZ942" s="6">
        <v>3.2974537037037038E-2</v>
      </c>
      <c r="VA942" s="6">
        <v>1.2582870370370369</v>
      </c>
      <c r="VB942" s="6">
        <v>1.0392476851851851</v>
      </c>
      <c r="VC942" s="6">
        <v>1.038414351851852</v>
      </c>
      <c r="VD942" s="7">
        <v>1.036006944444444</v>
      </c>
      <c r="VE942" s="6">
        <v>0.83428240740740744</v>
      </c>
      <c r="VF942" s="6">
        <v>1.722256944444444</v>
      </c>
      <c r="VG942" s="6">
        <v>1.3564583333333331</v>
      </c>
      <c r="VH942" s="6">
        <v>1.149201388888889</v>
      </c>
      <c r="VI942" s="7">
        <v>0.30337962962962961</v>
      </c>
      <c r="VJ942" s="6">
        <v>0.61636574074074069</v>
      </c>
      <c r="VK942" s="6">
        <v>1.0471874999999999</v>
      </c>
      <c r="VL942" s="6">
        <v>1.248425925925926</v>
      </c>
      <c r="VM942" s="6">
        <v>6.1111111111111109E-2</v>
      </c>
      <c r="VN942" s="7">
        <v>1.081840277777778</v>
      </c>
      <c r="VO942" s="6">
        <v>0.28694444444444439</v>
      </c>
      <c r="VP942" s="6">
        <v>0.28472222222222221</v>
      </c>
      <c r="VQ942" s="6">
        <v>1.2503819444444439</v>
      </c>
      <c r="VR942" s="6">
        <v>1.102314814814815</v>
      </c>
      <c r="VS942" s="7">
        <v>0.29711805555555548</v>
      </c>
      <c r="VT942" s="6">
        <v>1.762615740740741</v>
      </c>
      <c r="VU942" s="6">
        <v>1.5715393518518519</v>
      </c>
      <c r="VV942" s="6">
        <v>1.304791666666667</v>
      </c>
      <c r="VW942" s="6">
        <v>1.7651620370370369</v>
      </c>
      <c r="VX942" s="7">
        <v>4.2592592592592592E-2</v>
      </c>
      <c r="VY942" s="6">
        <v>1.388680555555555</v>
      </c>
      <c r="VZ942" s="6">
        <v>1.326331018518518</v>
      </c>
      <c r="WA942" s="6">
        <v>0.50880787037037034</v>
      </c>
      <c r="WB942" s="6">
        <v>0.31777777777777783</v>
      </c>
      <c r="WC942" s="7">
        <v>0.44844907407407408</v>
      </c>
      <c r="WD942" s="6">
        <v>2.8356481481481479E-2</v>
      </c>
      <c r="WE942" s="6">
        <v>1.312337962962963</v>
      </c>
      <c r="WF942" s="6">
        <v>1.887569444444444</v>
      </c>
      <c r="WG942" s="6">
        <v>1.308032407407407</v>
      </c>
      <c r="WH942" s="7">
        <v>0.35822916666666671</v>
      </c>
      <c r="WI942" s="6">
        <v>1.8644328703703701</v>
      </c>
      <c r="WJ942" s="6">
        <v>0.99781249999999999</v>
      </c>
      <c r="WK942" s="6">
        <v>1.8118865740740739</v>
      </c>
      <c r="WL942" s="6">
        <v>1.7574652777777779</v>
      </c>
      <c r="WM942" s="7">
        <v>1.8032870370370371</v>
      </c>
      <c r="WN942" s="6">
        <v>1.1633333333333331</v>
      </c>
      <c r="WO942" s="6">
        <v>1.7679398148148151</v>
      </c>
      <c r="WP942" s="6">
        <v>1.764456018518519</v>
      </c>
      <c r="WQ942" s="6">
        <v>1.761956018518519</v>
      </c>
      <c r="WR942" s="7">
        <v>1.458587962962963</v>
      </c>
      <c r="WS942" s="6">
        <v>0.30265046296296289</v>
      </c>
      <c r="WT942" s="6">
        <v>1.638946759259259</v>
      </c>
      <c r="WU942" s="6">
        <v>1.868356481481481</v>
      </c>
      <c r="WV942" s="6">
        <v>1.636585648148148</v>
      </c>
      <c r="WW942" s="7">
        <v>1.376145833333333</v>
      </c>
      <c r="WX942" s="6">
        <v>1.6412500000000001</v>
      </c>
      <c r="WY942" s="6">
        <v>1.2912268518518519</v>
      </c>
      <c r="WZ942" s="6">
        <v>1.0989236111111109</v>
      </c>
      <c r="XA942" s="6">
        <v>1.7628124999999999</v>
      </c>
      <c r="XB942" s="7">
        <v>1.5619675925925931</v>
      </c>
      <c r="XC942" s="6">
        <v>1.8257291666666671</v>
      </c>
      <c r="XD942" s="6">
        <v>1.136863425925926</v>
      </c>
      <c r="XE942" s="6">
        <v>0.42379629629629628</v>
      </c>
      <c r="XF942" s="6">
        <v>1.137025462962963</v>
      </c>
      <c r="XG942" s="7">
        <v>1.7275115740740741</v>
      </c>
      <c r="XH942" s="6">
        <v>1.3035763888888889</v>
      </c>
      <c r="XI942" s="6">
        <v>1.636909722222222</v>
      </c>
      <c r="XJ942" s="6">
        <v>0.99062499999999998</v>
      </c>
      <c r="XK942" s="6">
        <v>1.7781712962962959</v>
      </c>
      <c r="XL942" s="7">
        <v>0.28562500000000002</v>
      </c>
      <c r="XM942" s="6">
        <v>1.7797916666666671</v>
      </c>
      <c r="XN942" s="6">
        <v>3.6886574074074072E-2</v>
      </c>
      <c r="XO942" s="6">
        <v>1.4836921296296299</v>
      </c>
      <c r="XP942" s="6">
        <v>1.318981481481482</v>
      </c>
      <c r="XQ942" s="7">
        <v>1.3128819444444439</v>
      </c>
      <c r="XR942" s="6">
        <v>1.3079398148148149</v>
      </c>
      <c r="XS942" s="6">
        <v>1.524305555555555E-2</v>
      </c>
      <c r="XT942" s="6">
        <v>1.5096180555555561</v>
      </c>
      <c r="XU942" s="6">
        <v>0.32592592592592601</v>
      </c>
      <c r="XV942" s="7">
        <v>0.92084490740740743</v>
      </c>
      <c r="XW942" s="6">
        <v>0.53192129629629625</v>
      </c>
      <c r="XX942" s="6">
        <v>1.105266203703704</v>
      </c>
      <c r="XY942" s="6">
        <v>1.18162037037037</v>
      </c>
      <c r="XZ942" s="6">
        <v>0.56481481481481477</v>
      </c>
      <c r="YA942" s="7">
        <v>1.112766203703704</v>
      </c>
      <c r="YB942" s="6">
        <v>0.29686342592592591</v>
      </c>
      <c r="YC942" s="6">
        <v>0.29658564814814808</v>
      </c>
      <c r="YD942" s="6">
        <v>0.53307870370370369</v>
      </c>
      <c r="YE942" s="6">
        <v>1.3134375</v>
      </c>
      <c r="YF942" s="7">
        <v>1.5637731481481481</v>
      </c>
      <c r="YG942" s="6">
        <v>1.2226504629629631</v>
      </c>
      <c r="YH942" s="6">
        <v>1.187673611111111</v>
      </c>
      <c r="YI942" s="6">
        <v>1.2896180555555561</v>
      </c>
      <c r="YJ942" s="6">
        <v>0.28335648148148151</v>
      </c>
      <c r="YK942" s="7">
        <v>1.7677777777777779</v>
      </c>
      <c r="YL942" s="6">
        <v>1.301145833333333</v>
      </c>
      <c r="YM942" s="6">
        <v>1.6202546296296301</v>
      </c>
      <c r="YN942" s="6">
        <v>1.6768055555555561</v>
      </c>
      <c r="YO942" s="6">
        <v>1.544189814814815</v>
      </c>
      <c r="YP942" s="7">
        <v>0.33781250000000002</v>
      </c>
      <c r="YQ942" s="6">
        <v>1.571018518518519</v>
      </c>
      <c r="YR942" s="6">
        <v>0.32641203703703697</v>
      </c>
      <c r="YS942" s="6">
        <v>0.26406249999999998</v>
      </c>
      <c r="YT942" s="6">
        <v>4.6365740740740742E-2</v>
      </c>
      <c r="YU942" s="7">
        <v>0.41895833333333332</v>
      </c>
      <c r="YV942" s="6">
        <v>0.28710648148148149</v>
      </c>
      <c r="YW942" s="6">
        <v>1.762453703703704</v>
      </c>
      <c r="YX942" s="6">
        <v>0.77696759259259263</v>
      </c>
      <c r="YY942" s="6">
        <v>1.499826388888889</v>
      </c>
      <c r="YZ942" s="7">
        <v>1.7565277777777779</v>
      </c>
      <c r="ZA942" s="6">
        <v>1.047361111111111</v>
      </c>
      <c r="ZB942" s="6">
        <v>0.27931712962962962</v>
      </c>
      <c r="ZC942" s="6">
        <v>0.54309027777777774</v>
      </c>
      <c r="ZD942" s="6">
        <v>1.7604513888888891</v>
      </c>
      <c r="ZE942" s="7">
        <v>1.759606481481482</v>
      </c>
      <c r="ZF942" s="6">
        <v>1.8403356481481481</v>
      </c>
      <c r="ZG942" s="6">
        <v>1.884166666666667</v>
      </c>
      <c r="ZI942" s="6">
        <v>1.0477777777777779</v>
      </c>
      <c r="ZJ942" s="7">
        <v>1.719247685185185</v>
      </c>
      <c r="ZK942" s="6">
        <v>1.2896759259259261</v>
      </c>
      <c r="ZL942" s="6">
        <v>0.5194212962962963</v>
      </c>
      <c r="ZM942" s="6">
        <v>1.303090277777778</v>
      </c>
      <c r="ZN942" s="6">
        <v>0.30512731481481481</v>
      </c>
      <c r="ZO942" s="7">
        <v>1.757534722222222</v>
      </c>
      <c r="ZP942" s="6">
        <v>4.1296296296296303E-2</v>
      </c>
      <c r="ZQ942" s="6">
        <v>1.045081018518518</v>
      </c>
      <c r="ZR942" s="6">
        <v>1.142199074074074</v>
      </c>
      <c r="ZS942" s="6">
        <v>1.7257638888888891</v>
      </c>
      <c r="ZT942" s="7">
        <v>0.52157407407407408</v>
      </c>
      <c r="ZU942" s="6">
        <v>0.28685185185185191</v>
      </c>
      <c r="ZV942" s="6">
        <v>1.559826388888889</v>
      </c>
      <c r="ZW942" s="6">
        <v>1.5779282407407409</v>
      </c>
      <c r="ZX942" s="6">
        <v>1.7576967592592589</v>
      </c>
      <c r="ZY942" s="7">
        <v>1.202546296296296E-2</v>
      </c>
      <c r="ZZ942" s="6">
        <v>1.537905092592593</v>
      </c>
      <c r="AAA942" s="6">
        <v>0.29803240740740738</v>
      </c>
      <c r="AAB942" s="6">
        <v>1.761643518518518</v>
      </c>
      <c r="AAC942" s="6">
        <v>1.016122685185185</v>
      </c>
      <c r="AAD942" s="7">
        <v>1.71318287037037</v>
      </c>
      <c r="AAE942" s="6">
        <v>1.9884259259259261E-2</v>
      </c>
      <c r="AAF942" s="6">
        <v>1.030474537037037</v>
      </c>
      <c r="AAG942" s="6">
        <v>0.52835648148148151</v>
      </c>
      <c r="AAH942" s="6">
        <v>1.5831828703703701</v>
      </c>
      <c r="AAI942" s="7">
        <v>0.29594907407407411</v>
      </c>
      <c r="AAJ942" s="6">
        <v>1.707592592592593</v>
      </c>
      <c r="AAK942" s="6">
        <v>1.4923148148148151</v>
      </c>
      <c r="AAL942" s="6">
        <v>1.092928240740741</v>
      </c>
      <c r="AAM942" s="6">
        <v>1.645821759259259</v>
      </c>
      <c r="AAN942" s="7">
        <v>1.5708680555555561</v>
      </c>
      <c r="AAO942" s="6">
        <v>1.650127314814815</v>
      </c>
      <c r="AAP942" s="6">
        <v>1.4028240740740741</v>
      </c>
      <c r="AAQ942" s="6">
        <v>0.17045138888888889</v>
      </c>
      <c r="AAR942" s="6">
        <v>0.47733796296296288</v>
      </c>
      <c r="AAS942" s="7">
        <v>1.9477893518518521</v>
      </c>
      <c r="AAT942" s="6">
        <v>1.6414351851851849</v>
      </c>
      <c r="AAU942" s="6">
        <v>1.642962962962963</v>
      </c>
      <c r="AAV942" s="6">
        <v>0.3535300925925926</v>
      </c>
      <c r="AAW942" s="6">
        <v>1.837800925925926</v>
      </c>
      <c r="AAX942" s="7">
        <v>0.53619212962962959</v>
      </c>
      <c r="AAY942" s="6">
        <v>0.83677083333333335</v>
      </c>
      <c r="AAZ942" s="6">
        <v>1.769016203703704</v>
      </c>
      <c r="ABA942" s="6">
        <v>1.7649999999999999</v>
      </c>
      <c r="ABB942" s="6">
        <v>1.867673611111111</v>
      </c>
      <c r="ABC942" s="7">
        <v>1.276041666666667</v>
      </c>
      <c r="ABD942" s="6">
        <v>1.596701388888889</v>
      </c>
      <c r="ABE942" s="6">
        <v>6.1261574074074072E-2</v>
      </c>
      <c r="ABF942" s="6">
        <v>0.30186342592592591</v>
      </c>
      <c r="ABG942" s="6">
        <v>0.30206018518518518</v>
      </c>
      <c r="ABH942" s="7">
        <v>0.83715277777777775</v>
      </c>
      <c r="ABI942" s="6">
        <v>1.683784722222222</v>
      </c>
      <c r="ABJ942" s="6">
        <v>0.15465277777777781</v>
      </c>
      <c r="ABK942" s="6">
        <v>1.481585648148148</v>
      </c>
      <c r="ABL942" s="6">
        <v>0.30523148148148149</v>
      </c>
      <c r="ABM942" s="7">
        <v>0.62502314814814819</v>
      </c>
      <c r="ABN942" s="6">
        <v>0.28652777777777783</v>
      </c>
      <c r="ABO942" s="6">
        <v>4.1875000000000002E-2</v>
      </c>
      <c r="ABP942" s="6">
        <v>0.15531249999999999</v>
      </c>
      <c r="ABQ942" s="6">
        <v>0.61020833333333335</v>
      </c>
      <c r="ABR942" s="7">
        <v>1.6287268518518521</v>
      </c>
      <c r="ABS942" s="6">
        <v>1.8745254629629631</v>
      </c>
      <c r="ABT942" s="6">
        <v>0.30038194444444438</v>
      </c>
      <c r="ABU942" s="6">
        <v>1.0108912037037041</v>
      </c>
      <c r="ABV942" s="6">
        <v>0.54874999999999996</v>
      </c>
      <c r="ABW942" s="7">
        <v>1.588611111111111</v>
      </c>
      <c r="ABX942" s="6">
        <v>2.2638888888888889E-2</v>
      </c>
      <c r="ABY942" s="6">
        <v>1.7683796296296299</v>
      </c>
      <c r="ABZ942" s="6">
        <v>0.78758101851851847</v>
      </c>
      <c r="ACA942" s="6">
        <v>0.29792824074074081</v>
      </c>
      <c r="ACB942" s="7">
        <v>1.583159722222222</v>
      </c>
      <c r="ACC942" s="6">
        <v>1.5106944444444439</v>
      </c>
      <c r="ACD942" s="6">
        <v>1.654155092592593</v>
      </c>
      <c r="ACE942" s="6">
        <v>1.1040624999999999</v>
      </c>
      <c r="ACF942" s="6">
        <v>1.4972569444444439</v>
      </c>
      <c r="ACG942" s="7">
        <v>1.5341319444444439</v>
      </c>
      <c r="ACH942" s="6">
        <v>1.272083333333333</v>
      </c>
      <c r="ACI942" s="6">
        <v>6.7465277777777777E-2</v>
      </c>
      <c r="ACJ942" s="6">
        <v>1.640960648148148</v>
      </c>
      <c r="ACK942" s="6">
        <v>1.6022453703703701</v>
      </c>
      <c r="ACL942" s="7">
        <v>1.238414351851852</v>
      </c>
      <c r="ACM942" s="6">
        <v>0.28702546296296289</v>
      </c>
      <c r="ACN942" s="6">
        <v>6.6307870370370364E-2</v>
      </c>
      <c r="ACO942" s="6">
        <v>1.4932291666666671</v>
      </c>
      <c r="ACP942" s="6">
        <v>1.369143518518519</v>
      </c>
      <c r="ACQ942" s="7">
        <v>0.8703819444444445</v>
      </c>
      <c r="ACR942" s="6">
        <v>1.046122685185185</v>
      </c>
      <c r="ACS942" s="6">
        <v>0.29087962962962971</v>
      </c>
      <c r="ACT942" s="6">
        <v>1.0136342592592591</v>
      </c>
      <c r="ACU942" s="6">
        <v>1.4975000000000001</v>
      </c>
      <c r="ACV942" s="7">
        <v>5.6365740740740737E-2</v>
      </c>
      <c r="ACW942" s="6">
        <v>1.453391203703704</v>
      </c>
      <c r="ACX942" s="6">
        <v>1.3101736111111111</v>
      </c>
      <c r="ACY942" s="6">
        <v>1.494212962962963</v>
      </c>
      <c r="ACZ942" s="6">
        <v>1.0003587962962961</v>
      </c>
      <c r="ADA942" s="7">
        <v>0.50854166666666667</v>
      </c>
      <c r="ADB942" s="6">
        <v>1.1935416666666669</v>
      </c>
      <c r="ADC942" s="6">
        <v>1.0414583333333329</v>
      </c>
      <c r="ADD942" s="6">
        <v>1.3148148148148151</v>
      </c>
      <c r="ADE942" s="6">
        <v>0.43707175925925928</v>
      </c>
      <c r="ADF942" s="7">
        <v>1.0650347222222221</v>
      </c>
      <c r="ADG942" s="6">
        <v>8.6145833333333338E-2</v>
      </c>
      <c r="ADH942" s="6">
        <v>0.50633101851851847</v>
      </c>
      <c r="ADI942" s="6">
        <v>0.62784722222222222</v>
      </c>
      <c r="ADJ942" s="6">
        <v>0.96959490740740739</v>
      </c>
      <c r="ADK942" s="7">
        <v>0.98515046296296294</v>
      </c>
      <c r="ADL942" s="6">
        <v>0.30327546296296298</v>
      </c>
      <c r="ADM942" s="6">
        <v>0.30869212962962961</v>
      </c>
      <c r="ADN942" s="6">
        <v>0.35596064814814821</v>
      </c>
      <c r="ADO942" s="6">
        <v>2.447916666666667E-2</v>
      </c>
      <c r="ADP942" s="7">
        <v>0.31258101851851849</v>
      </c>
      <c r="ADQ942" s="6">
        <v>0.04</v>
      </c>
      <c r="ADR942" s="6">
        <v>2.0833333333333329E-2</v>
      </c>
      <c r="ADS942" s="6">
        <v>0.18534722222222219</v>
      </c>
      <c r="ADT942" s="6">
        <v>0.33848379629629632</v>
      </c>
      <c r="ADU942" s="7">
        <v>1.0136458333333329</v>
      </c>
      <c r="ADV942" s="6">
        <v>3.7523148148148153E-2</v>
      </c>
      <c r="ADW942" s="6">
        <v>3.2812500000000001E-2</v>
      </c>
      <c r="ADX942" s="6">
        <v>1.019675925925926E-2</v>
      </c>
      <c r="ADY942" s="6">
        <v>0.56418981481481478</v>
      </c>
      <c r="ADZ942" s="7">
        <v>0.5121296296296296</v>
      </c>
      <c r="AEA942" s="6">
        <v>1.3603356481481479</v>
      </c>
      <c r="AEB942" s="6">
        <v>1.577453703703704</v>
      </c>
      <c r="AEC942" s="6">
        <v>0.29767361111111112</v>
      </c>
      <c r="AED942" s="6">
        <v>0.26913194444444438</v>
      </c>
      <c r="AEE942" s="7">
        <v>4.0706018518518523E-2</v>
      </c>
      <c r="AEF942" s="6">
        <v>0.25741898148148151</v>
      </c>
      <c r="AEG942" s="6">
        <v>6.5231481481481488E-2</v>
      </c>
      <c r="AEH942" s="6">
        <v>0.82321759259259264</v>
      </c>
      <c r="AEI942" s="6">
        <v>0.20937500000000001</v>
      </c>
      <c r="AEJ942" s="7">
        <v>0.27714120370370371</v>
      </c>
      <c r="AEK942" s="6">
        <v>5.1886574074074071E-2</v>
      </c>
      <c r="AEL942" s="6">
        <v>0.35840277777777779</v>
      </c>
      <c r="AEM942" s="6">
        <v>1.616273148148148</v>
      </c>
      <c r="AEN942" s="6">
        <v>1.500497685185185</v>
      </c>
      <c r="AEO942" s="7">
        <v>1.3041087962962961</v>
      </c>
      <c r="AEP942" s="6">
        <v>1.750173611111111</v>
      </c>
      <c r="AEQ942" s="6">
        <v>0.53303240740740743</v>
      </c>
      <c r="AER942" s="6">
        <v>1.695324074074074</v>
      </c>
      <c r="AES942" s="6">
        <v>0.6159606481481481</v>
      </c>
      <c r="AET942" s="7">
        <v>1.184814814814815</v>
      </c>
      <c r="AEU942" s="6">
        <v>1.2448263888888891</v>
      </c>
      <c r="AEV942" s="6">
        <v>1.76900462962963</v>
      </c>
      <c r="AEW942" s="6">
        <v>1.491435185185185</v>
      </c>
      <c r="AEX942" s="6">
        <v>0.62579861111111112</v>
      </c>
      <c r="AEY942" s="7">
        <v>1.065717592592593</v>
      </c>
      <c r="AEZ942" s="6">
        <v>1.6409837962962961</v>
      </c>
      <c r="AFA942" s="6">
        <v>0.27015046296296302</v>
      </c>
      <c r="AFB942" s="6">
        <v>1.1126967592592589</v>
      </c>
      <c r="AFC942" s="6">
        <v>1.059664351851852</v>
      </c>
      <c r="AFD942" s="7">
        <v>1.308206018518518</v>
      </c>
      <c r="AFE942" s="6">
        <v>1.3558101851851849</v>
      </c>
      <c r="AFF942" s="6">
        <v>1.317743055555556</v>
      </c>
      <c r="AFG942" s="6">
        <v>1.874502314814815</v>
      </c>
      <c r="AFH942" s="6">
        <v>1.353993055555555</v>
      </c>
      <c r="AFI942" s="7">
        <v>0.28341435185185188</v>
      </c>
      <c r="AFJ942" s="6">
        <v>0.59494212962962967</v>
      </c>
      <c r="AFK942" s="6">
        <v>0.51304398148148145</v>
      </c>
      <c r="AFL942" s="6">
        <v>1.8827893518518519</v>
      </c>
      <c r="AFM942" s="6">
        <v>3.0532407407407411E-2</v>
      </c>
      <c r="AFN942" s="7">
        <v>1.6334375000000001</v>
      </c>
      <c r="AFO942" s="6">
        <v>1.746284722222222</v>
      </c>
      <c r="AFP942" s="6">
        <v>0.28895833333333332</v>
      </c>
      <c r="AFQ942" s="6">
        <v>1.1836458333333331</v>
      </c>
      <c r="AFR942" s="6">
        <v>1.4914583333333331</v>
      </c>
      <c r="AFS942" s="7">
        <v>0.15752314814814811</v>
      </c>
      <c r="AFT942" s="6">
        <v>0.64498842592592598</v>
      </c>
      <c r="AFU942" s="6">
        <v>0.65129629629629626</v>
      </c>
      <c r="AFV942" s="6">
        <v>1.0412152777777779</v>
      </c>
      <c r="AFW942" s="6">
        <v>1.5540624999999999</v>
      </c>
      <c r="AFX942" s="7">
        <v>0.4223263888888889</v>
      </c>
      <c r="AFY942" s="6">
        <v>1.2303703703703699</v>
      </c>
      <c r="AFZ942" s="6">
        <v>1.2889236111111111</v>
      </c>
      <c r="AGA942" s="6">
        <v>1.827094907407407</v>
      </c>
      <c r="AGB942" s="6">
        <v>1.33162037037037</v>
      </c>
      <c r="AGC942" s="7">
        <v>0.38633101851851848</v>
      </c>
      <c r="AGD942" s="6">
        <v>1.4308217592592589</v>
      </c>
      <c r="AGE942" s="6">
        <v>1.2973379629629631</v>
      </c>
      <c r="AGF942" s="6">
        <v>1.584189814814815</v>
      </c>
      <c r="AGG942" s="6">
        <v>1.772743055555555</v>
      </c>
      <c r="AGH942" s="7">
        <v>1.7645833333333329</v>
      </c>
      <c r="AGI942" s="6">
        <v>1.4957523148148151</v>
      </c>
      <c r="AGJ942" s="6">
        <v>1.1515277777777779</v>
      </c>
      <c r="AGK942" s="6">
        <v>4.8680555555555553E-2</v>
      </c>
      <c r="AGL942" s="6">
        <v>1.3670486111111111</v>
      </c>
      <c r="AGM942" s="7">
        <v>1.7928124999999999</v>
      </c>
      <c r="AGN942" s="6">
        <v>1.634143518518518</v>
      </c>
      <c r="AGO942" s="6">
        <v>1.0488541666666671</v>
      </c>
      <c r="AGP942" s="6">
        <v>1.5496759259259261</v>
      </c>
      <c r="AGQ942" s="6">
        <v>1.764849537037037</v>
      </c>
      <c r="AGR942" s="7">
        <v>4.2291666666666658E-2</v>
      </c>
      <c r="AGS942" s="6">
        <v>1.7193055555555561</v>
      </c>
      <c r="AGT942" s="6">
        <v>0.42777777777777781</v>
      </c>
      <c r="AGU942" s="6">
        <v>0.52076388888888892</v>
      </c>
      <c r="AGV942" s="6">
        <v>1.6913194444444439</v>
      </c>
      <c r="AGW942" s="7">
        <v>0.58832175925925922</v>
      </c>
      <c r="AGX942" s="6">
        <v>1.3898148148148151</v>
      </c>
      <c r="AGY942" s="6">
        <v>1.713136574074074</v>
      </c>
      <c r="AGZ942" s="6">
        <v>1.7349305555555561</v>
      </c>
      <c r="AHA942" s="6">
        <v>1.5743287037037039</v>
      </c>
      <c r="AHB942" s="7">
        <v>1.8562384259259259</v>
      </c>
      <c r="AHC942" s="6">
        <v>1.4845601851851851</v>
      </c>
      <c r="AHD942" s="6">
        <v>0.50685185185185189</v>
      </c>
      <c r="AHE942" s="6">
        <v>0.32039351851851849</v>
      </c>
      <c r="AHF942" s="6">
        <v>0.53057870370370375</v>
      </c>
      <c r="AHG942" s="7">
        <v>0.5296643518518519</v>
      </c>
      <c r="AHH942" s="6">
        <v>1.0461921296296299</v>
      </c>
      <c r="AHI942" s="6">
        <v>1.3434375000000001</v>
      </c>
      <c r="AHJ942" s="6">
        <v>1.0552314814814809</v>
      </c>
      <c r="AHK942" s="6">
        <v>1.762951388888889</v>
      </c>
      <c r="AHL942" s="7">
        <v>1.742349537037037</v>
      </c>
      <c r="AHM942" s="6">
        <v>1.529814814814815</v>
      </c>
      <c r="AHN942" s="6">
        <v>1.0432986111111111</v>
      </c>
      <c r="AHO942" s="6">
        <v>0.76875000000000004</v>
      </c>
      <c r="AHP942" s="6">
        <v>0.27605324074074072</v>
      </c>
      <c r="AHQ942" s="7">
        <v>0.46916666666666668</v>
      </c>
      <c r="AHR942" s="6">
        <v>1.3170023148148149</v>
      </c>
      <c r="AHS942" s="6">
        <v>1.5981018518518519</v>
      </c>
      <c r="AHT942" s="6">
        <v>1.450844907407407</v>
      </c>
      <c r="AHU942" s="6">
        <v>1.762106481481482</v>
      </c>
      <c r="AHV942" s="7">
        <v>1.1393171296296301</v>
      </c>
      <c r="AHW942" s="6">
        <v>0.28619212962962959</v>
      </c>
      <c r="AHX942" s="6">
        <v>1.5659837962962959</v>
      </c>
      <c r="AHY942" s="6">
        <v>1.6661111111111111</v>
      </c>
      <c r="AHZ942" s="6">
        <v>3.7476851851851851E-2</v>
      </c>
      <c r="AIA942" s="7">
        <v>1.7423379629629629</v>
      </c>
      <c r="AIB942" s="6">
        <v>1.4967592592592589</v>
      </c>
      <c r="AIC942" s="6">
        <v>1.764143518518519</v>
      </c>
      <c r="AID942" s="6">
        <v>0.60349537037037038</v>
      </c>
      <c r="AIE942" s="6">
        <v>0.15971064814814809</v>
      </c>
      <c r="AIF942" s="7">
        <v>1.1696643518518519</v>
      </c>
      <c r="AIG942" s="6">
        <v>7.2407407407407406E-2</v>
      </c>
      <c r="AIH942" s="6">
        <v>1.211435185185185</v>
      </c>
      <c r="AII942" s="6">
        <v>0.29831018518518521</v>
      </c>
      <c r="AIJ942" s="6">
        <v>0.46335648148148151</v>
      </c>
      <c r="AIK942" s="7">
        <v>1.0481597222222221</v>
      </c>
      <c r="AIL942" s="6">
        <v>1.7634375</v>
      </c>
      <c r="AIM942" s="6">
        <v>3.0266203703703701E-2</v>
      </c>
      <c r="AIN942" s="6">
        <v>1.761493055555555</v>
      </c>
      <c r="AIO942" s="6">
        <v>0.29899305555555561</v>
      </c>
      <c r="AIP942" s="7">
        <v>1.7063657407407411</v>
      </c>
      <c r="AIQ942" s="6">
        <v>3.2777777777777781E-2</v>
      </c>
      <c r="AIR942" s="6">
        <v>1.406354166666667</v>
      </c>
      <c r="AIS942" s="6">
        <v>0.25092592592592589</v>
      </c>
      <c r="AIT942" s="6">
        <v>1.8749999999999999E-2</v>
      </c>
      <c r="AIU942" s="7">
        <v>0.48424768518518518</v>
      </c>
      <c r="AIV942" s="6">
        <v>0.28355324074074068</v>
      </c>
      <c r="AIW942" s="6">
        <v>1.0670717592592589</v>
      </c>
      <c r="AIX942" s="6">
        <v>0.3056712962962963</v>
      </c>
      <c r="AIY942" s="6">
        <v>1.7440856481481479</v>
      </c>
      <c r="AIZ942" s="7">
        <v>1.643680555555556</v>
      </c>
      <c r="AJA942" s="6">
        <v>0.15240740740740741</v>
      </c>
      <c r="AJB942" s="6">
        <v>0.33370370370370372</v>
      </c>
      <c r="AJC942" s="6">
        <v>1.0314004629629629</v>
      </c>
      <c r="AJD942" s="6">
        <v>1.7660763888888891</v>
      </c>
      <c r="AJE942" s="7">
        <v>1.654814814814815</v>
      </c>
      <c r="AJG942" s="6">
        <v>1.867627314814815</v>
      </c>
      <c r="AJH942" s="6">
        <v>1.3935416666666669</v>
      </c>
      <c r="AJI942" s="6">
        <v>1.4968634259259259</v>
      </c>
      <c r="AJJ942" s="7">
        <v>1.8406828703703699</v>
      </c>
      <c r="AJK942" s="6">
        <v>1.760752314814815</v>
      </c>
      <c r="AJL942" s="6">
        <v>1.6359375</v>
      </c>
      <c r="AJM942" s="6">
        <v>1.802569444444444</v>
      </c>
      <c r="AJN942" s="6">
        <v>1.4851851851851849</v>
      </c>
      <c r="AJO942" s="7">
        <v>1.193715277777778</v>
      </c>
      <c r="AJP942" s="6">
        <v>7.6423611111111109E-2</v>
      </c>
      <c r="AJQ942" s="6">
        <v>1.2961342592592591</v>
      </c>
      <c r="AJR942" s="6">
        <v>1.2646643518518521</v>
      </c>
      <c r="AJS942" s="6">
        <v>1.257395833333333</v>
      </c>
      <c r="AJT942" s="7">
        <v>1.7618750000000001</v>
      </c>
      <c r="AJU942" s="6">
        <v>1.68755787037037</v>
      </c>
      <c r="AJV942" s="6">
        <v>1.755532407407407</v>
      </c>
      <c r="AJW942" s="6">
        <v>1.2589351851851851</v>
      </c>
      <c r="AJX942" s="6">
        <v>1.493217592592593</v>
      </c>
      <c r="AJY942" s="7">
        <v>1.037199074074074</v>
      </c>
      <c r="AJZ942" s="6">
        <v>0.29054398148148147</v>
      </c>
      <c r="AKA942" s="6">
        <v>1.2055092592592589</v>
      </c>
      <c r="AKB942" s="6">
        <v>1.212430555555555</v>
      </c>
      <c r="AKC942" s="6">
        <v>1.8170138888888889</v>
      </c>
      <c r="AKD942" s="7">
        <v>1.803344907407407</v>
      </c>
      <c r="AKE942" s="6">
        <v>0.50980324074074079</v>
      </c>
      <c r="AKF942" s="6">
        <v>1.347511574074074</v>
      </c>
      <c r="AKG942" s="6">
        <v>1.530983796296296</v>
      </c>
      <c r="AKH942" s="6">
        <v>1.762175925925926</v>
      </c>
      <c r="AKI942" s="7">
        <v>1.764201388888889</v>
      </c>
      <c r="AKJ942" s="6">
        <v>1.681539351851852</v>
      </c>
      <c r="AKK942" s="6">
        <v>5.6238425925925928E-2</v>
      </c>
      <c r="AKL942" s="6">
        <v>0.50311342592592589</v>
      </c>
      <c r="AKM942" s="6">
        <v>1.47994212962963</v>
      </c>
      <c r="AKN942" s="7">
        <v>0.76437500000000003</v>
      </c>
      <c r="AKO942" s="6">
        <v>0.29494212962962962</v>
      </c>
      <c r="AKP942" s="6">
        <v>1.726493055555556</v>
      </c>
      <c r="AKQ942" s="6">
        <v>1.871388888888889</v>
      </c>
      <c r="AKR942" s="6">
        <v>1.3085995370370369</v>
      </c>
      <c r="AKS942" s="7">
        <v>1.6424074074074071</v>
      </c>
      <c r="AKT942" s="6">
        <v>1.7662615740740739</v>
      </c>
      <c r="AKU942" s="6">
        <v>0.28945601851851849</v>
      </c>
      <c r="AKV942" s="6">
        <v>1.123680555555556</v>
      </c>
      <c r="AKW942" s="6">
        <v>1.0270717592592591</v>
      </c>
      <c r="AKX942" s="7">
        <v>1.598391203703704</v>
      </c>
      <c r="AKY942" s="6">
        <v>1.720497685185185</v>
      </c>
      <c r="AKZ942" s="6">
        <v>1.5988657407407409</v>
      </c>
      <c r="ALA942" s="6">
        <v>1.5186921296296301</v>
      </c>
      <c r="ALB942" s="6">
        <v>1.0472569444444439</v>
      </c>
      <c r="ALC942" s="7">
        <v>5.6134259259259259E-2</v>
      </c>
      <c r="ALD942" s="6">
        <v>1.8387384259259261</v>
      </c>
      <c r="ALE942" s="6">
        <v>1.019907407407407</v>
      </c>
      <c r="ALF942" s="6">
        <v>1.3944675925925929</v>
      </c>
      <c r="ALG942" s="6">
        <v>0.54075231481481478</v>
      </c>
      <c r="ALH942" s="7">
        <v>1.76318287037037</v>
      </c>
      <c r="ALI942" s="6">
        <v>0.30011574074074082</v>
      </c>
      <c r="ALJ942" s="6">
        <v>1.543425925925926</v>
      </c>
      <c r="ALK942" s="6">
        <v>8.969907407407407E-2</v>
      </c>
      <c r="ALL942" s="6">
        <v>0.31265046296296289</v>
      </c>
      <c r="ALM942" s="7">
        <v>0.45123842592592589</v>
      </c>
    </row>
    <row r="943" spans="1:1001" x14ac:dyDescent="0.45">
      <c r="A943" s="1" t="s">
        <v>942</v>
      </c>
      <c r="B943" s="6">
        <v>0.89693287037037039</v>
      </c>
      <c r="C943" s="6">
        <v>1.3267361111111109</v>
      </c>
      <c r="D943" s="6">
        <v>0.38848379629629631</v>
      </c>
      <c r="E943" s="6">
        <v>0.79262731481481485</v>
      </c>
      <c r="F943" s="7">
        <v>1.8612615740740741</v>
      </c>
      <c r="G943" s="6">
        <v>0.13247685185185179</v>
      </c>
      <c r="H943" s="6">
        <v>0.75392361111111106</v>
      </c>
      <c r="I943" s="6">
        <v>1.842395833333333</v>
      </c>
      <c r="J943" s="6">
        <v>1.1916666666666671</v>
      </c>
      <c r="K943" s="7">
        <v>0.27444444444444438</v>
      </c>
      <c r="L943" s="6">
        <v>0.8316203703703704</v>
      </c>
      <c r="M943" s="6">
        <v>1.3408796296296299</v>
      </c>
      <c r="N943" s="6">
        <v>1.589479166666667</v>
      </c>
      <c r="O943" s="6">
        <v>0.90302083333333338</v>
      </c>
      <c r="P943" s="7">
        <v>1.5899305555555561</v>
      </c>
      <c r="Q943" s="6">
        <v>0.94092592592592594</v>
      </c>
      <c r="R943" s="6">
        <v>0.8596759259259259</v>
      </c>
      <c r="S943" s="6">
        <v>0.16215277777777781</v>
      </c>
      <c r="T943" s="6">
        <v>1.798194444444444</v>
      </c>
      <c r="U943" s="7">
        <v>0.68562500000000004</v>
      </c>
      <c r="V943" s="6">
        <v>1.055104166666667</v>
      </c>
      <c r="W943" s="6">
        <v>0.74318287037037034</v>
      </c>
      <c r="X943" s="6">
        <v>0.33697916666666672</v>
      </c>
      <c r="Y943" s="6">
        <v>1.586377314814815</v>
      </c>
      <c r="Z943" s="7">
        <v>3.132569444444445</v>
      </c>
      <c r="AA943" s="6">
        <v>0.50263888888888886</v>
      </c>
      <c r="AB943" s="6">
        <v>0.73848379629629635</v>
      </c>
      <c r="AC943" s="6">
        <v>0.46968749999999998</v>
      </c>
      <c r="AD943" s="6">
        <v>1.87400462962963</v>
      </c>
      <c r="AE943" s="7">
        <v>1.8603125</v>
      </c>
      <c r="AF943" s="6">
        <v>0.46254629629629629</v>
      </c>
      <c r="AG943" s="6">
        <v>0.78718750000000004</v>
      </c>
      <c r="AH943" s="6">
        <v>1.597789351851852</v>
      </c>
      <c r="AI943" s="6">
        <v>0.82177083333333334</v>
      </c>
      <c r="AJ943" s="7">
        <v>0.66318287037037038</v>
      </c>
      <c r="AK943" s="6">
        <v>1.5920138888888891</v>
      </c>
      <c r="AL943" s="6">
        <v>1.87849537037037</v>
      </c>
      <c r="AM943" s="6">
        <v>0.86119212962962965</v>
      </c>
      <c r="AN943" s="6">
        <v>0.27543981481481478</v>
      </c>
      <c r="AO943" s="7">
        <v>0.57579861111111108</v>
      </c>
      <c r="AP943" s="6">
        <v>1.18212962962963</v>
      </c>
      <c r="AQ943" s="6">
        <v>0.59844907407407411</v>
      </c>
      <c r="AR943" s="6">
        <v>0.27030092592592592</v>
      </c>
      <c r="AS943" s="6">
        <v>0.11038194444444439</v>
      </c>
      <c r="AT943" s="7">
        <v>0.90746527777777775</v>
      </c>
      <c r="AU943" s="6">
        <v>0.6375925925925926</v>
      </c>
      <c r="AV943" s="6">
        <v>0.67974537037037042</v>
      </c>
      <c r="AW943" s="6">
        <v>1.860810185185185</v>
      </c>
      <c r="AX943" s="6">
        <v>0.76138888888888889</v>
      </c>
      <c r="AY943" s="7">
        <v>1.1844097222222221</v>
      </c>
      <c r="AZ943" s="6">
        <v>0.57344907407407408</v>
      </c>
      <c r="BA943" s="6">
        <v>0.95780092592592592</v>
      </c>
      <c r="BB943" s="6">
        <v>1.350046296296296</v>
      </c>
      <c r="BC943" s="6">
        <v>1.5828472222222221</v>
      </c>
      <c r="BD943" s="7">
        <v>1.673020833333333</v>
      </c>
      <c r="BE943" s="6">
        <v>1.5834375000000001</v>
      </c>
      <c r="BF943" s="6">
        <v>0.2432060185185185</v>
      </c>
      <c r="BG943" s="6">
        <v>6.5960648148148143E-2</v>
      </c>
      <c r="BH943" s="6">
        <v>0.71050925925925923</v>
      </c>
      <c r="BI943" s="7">
        <v>0.8706018518518519</v>
      </c>
      <c r="BJ943" s="6">
        <v>0.50924768518518515</v>
      </c>
      <c r="BK943" s="6">
        <v>0.11291666666666671</v>
      </c>
      <c r="BL943" s="6">
        <v>0.1096296296296296</v>
      </c>
      <c r="BM943" s="6">
        <v>0.90423611111111113</v>
      </c>
      <c r="BN943" s="7">
        <v>0.92956018518518524</v>
      </c>
      <c r="BO943" s="6">
        <v>0.50428240740740737</v>
      </c>
      <c r="BP943" s="6">
        <v>1.794525462962963</v>
      </c>
      <c r="BQ943" s="6">
        <v>0.86178240740740741</v>
      </c>
      <c r="BR943" s="6">
        <v>0.22648148148148151</v>
      </c>
      <c r="BS943" s="7">
        <v>1.855694444444445</v>
      </c>
      <c r="BT943" s="6">
        <v>0.82060185185185186</v>
      </c>
      <c r="BU943" s="6">
        <v>1.584016203703704</v>
      </c>
      <c r="BV943" s="6">
        <v>1.9293055555555561</v>
      </c>
      <c r="BW943" s="6">
        <v>1.7938078703703699</v>
      </c>
      <c r="BX943" s="7">
        <v>0.1153356481481481</v>
      </c>
      <c r="BY943" s="6">
        <v>1.868935185185185</v>
      </c>
      <c r="BZ943" s="6">
        <v>0.56561342592592589</v>
      </c>
      <c r="CA943" s="6">
        <v>0.27385416666666668</v>
      </c>
      <c r="CB943" s="6">
        <v>0.15710648148148151</v>
      </c>
      <c r="CC943" s="7">
        <v>1.2730324074074071</v>
      </c>
      <c r="CD943" s="6">
        <v>0.92078703703703701</v>
      </c>
      <c r="CE943" s="6">
        <v>0.2191666666666667</v>
      </c>
      <c r="CF943" s="6">
        <v>0.72531250000000003</v>
      </c>
      <c r="CG943" s="6">
        <v>1.1188078703703701</v>
      </c>
      <c r="CH943" s="7">
        <v>0.82078703703703704</v>
      </c>
      <c r="CI943" s="6">
        <v>0.1130902777777778</v>
      </c>
      <c r="CJ943" s="6">
        <v>0.82263888888888892</v>
      </c>
      <c r="CK943" s="6">
        <v>0.55581018518518521</v>
      </c>
      <c r="CL943" s="6">
        <v>0.58858796296296301</v>
      </c>
      <c r="CM943" s="7">
        <v>0.77780092592592598</v>
      </c>
      <c r="CN943" s="6">
        <v>0.91243055555555552</v>
      </c>
      <c r="CO943" s="6">
        <v>1.5877430555555561</v>
      </c>
      <c r="CP943" s="6">
        <v>0.5672800925925926</v>
      </c>
      <c r="CQ943" s="6">
        <v>0.94710648148148147</v>
      </c>
      <c r="CR943" s="7">
        <v>0.1181365740740741</v>
      </c>
      <c r="CS943" s="6">
        <v>0.81862268518518522</v>
      </c>
      <c r="CT943" s="6">
        <v>9.8032407407407408E-3</v>
      </c>
      <c r="CU943" s="6">
        <v>1.19412037037037</v>
      </c>
      <c r="CV943" s="6">
        <v>0.260625</v>
      </c>
      <c r="CW943" s="7">
        <v>0.60119212962962965</v>
      </c>
      <c r="CX943" s="6">
        <v>0.90155092592592589</v>
      </c>
      <c r="CY943" s="6">
        <v>0.87575231481481486</v>
      </c>
      <c r="CZ943" s="6">
        <v>0.84768518518518521</v>
      </c>
      <c r="DA943" s="6">
        <v>0.1166666666666667</v>
      </c>
      <c r="DB943" s="7">
        <v>1.851655092592593</v>
      </c>
      <c r="DC943" s="6">
        <v>0.1129398148148148</v>
      </c>
      <c r="DD943" s="6">
        <v>7.6064814814814821E-2</v>
      </c>
      <c r="DE943" s="6">
        <v>6.637731481481482E-2</v>
      </c>
      <c r="DF943" s="6">
        <v>2.7754629629629629E-2</v>
      </c>
      <c r="DG943" s="7">
        <v>0.91054398148148152</v>
      </c>
      <c r="DH943" s="6">
        <v>0.68142361111111116</v>
      </c>
      <c r="DI943" s="6">
        <v>1.0706018518518519E-2</v>
      </c>
      <c r="DJ943" s="6">
        <v>0.1154976851851852</v>
      </c>
      <c r="DK943" s="6">
        <v>0.8227430555555556</v>
      </c>
      <c r="DL943" s="7">
        <v>1.1847569444444439</v>
      </c>
      <c r="DM943" s="6">
        <v>1.081481481481481</v>
      </c>
      <c r="DN943" s="6">
        <v>0.1142824074074074</v>
      </c>
      <c r="DO943" s="6">
        <v>0.91284722222222225</v>
      </c>
      <c r="DP943" s="6">
        <v>1.3664583333333331</v>
      </c>
      <c r="DQ943" s="7">
        <v>1.585833333333333</v>
      </c>
      <c r="DR943" s="6">
        <v>0.32563657407407409</v>
      </c>
      <c r="DS943" s="6">
        <v>1.597106481481481</v>
      </c>
      <c r="DT943" s="6">
        <v>1.8656481481481479</v>
      </c>
      <c r="DU943" s="6">
        <v>0.48288194444444438</v>
      </c>
      <c r="DV943" s="7">
        <v>0.8244097222222222</v>
      </c>
      <c r="DW943" s="6">
        <v>0.11396990740740739</v>
      </c>
      <c r="DX943" s="6">
        <v>1.6017708333333329</v>
      </c>
      <c r="DY943" s="6">
        <v>1.6196527777777781</v>
      </c>
      <c r="DZ943" s="6">
        <v>1.0636574074074071E-2</v>
      </c>
      <c r="EA943" s="7">
        <v>0.1623148148148148</v>
      </c>
      <c r="EB943" s="6">
        <v>0.11375</v>
      </c>
      <c r="EC943" s="6">
        <v>0.46487268518518521</v>
      </c>
      <c r="ED943" s="6">
        <v>0.39225694444444442</v>
      </c>
      <c r="EE943" s="6">
        <v>0.9403125</v>
      </c>
      <c r="EF943" s="7">
        <v>1.5646527777777779</v>
      </c>
      <c r="EG943" s="6">
        <v>0.5191782407407407</v>
      </c>
      <c r="EH943" s="6">
        <v>1.8775462962962961</v>
      </c>
      <c r="EI943" s="6">
        <v>0.93307870370370372</v>
      </c>
      <c r="EJ943" s="6">
        <v>0.8533680555555555</v>
      </c>
      <c r="EK943" s="7">
        <v>1.5865509259259261</v>
      </c>
      <c r="EL943" s="6">
        <v>1.780046296296296</v>
      </c>
      <c r="EM943" s="6">
        <v>0.4584259259259259</v>
      </c>
      <c r="EN943" s="6">
        <v>1.303703703703704</v>
      </c>
      <c r="EO943" s="6">
        <v>1.26224537037037</v>
      </c>
      <c r="EP943" s="7">
        <v>1.206388888888889</v>
      </c>
      <c r="EQ943" s="6">
        <v>1.1814004629629631</v>
      </c>
      <c r="ER943" s="6">
        <v>1.855324074074074</v>
      </c>
      <c r="ES943" s="6">
        <v>1.264467592592593</v>
      </c>
      <c r="ET943" s="6">
        <v>1.529155092592593</v>
      </c>
      <c r="EU943" s="7">
        <v>0.85524305555555558</v>
      </c>
      <c r="EV943" s="6">
        <v>0.9487268518518519</v>
      </c>
      <c r="EW943" s="6">
        <v>0.66883101851851856</v>
      </c>
      <c r="EX943" s="6">
        <v>1.1933217592592591</v>
      </c>
      <c r="EY943" s="6">
        <v>0.29471064814814812</v>
      </c>
      <c r="EZ943" s="7">
        <v>1.8142708333333331</v>
      </c>
      <c r="FA943" s="6">
        <v>1.5851967592592591</v>
      </c>
      <c r="FB943" s="6">
        <v>0.59526620370370376</v>
      </c>
      <c r="FC943" s="6">
        <v>1.3212615740740741</v>
      </c>
      <c r="FD943" s="6">
        <v>0.47170138888888891</v>
      </c>
      <c r="FE943" s="7">
        <v>0.56563657407407408</v>
      </c>
      <c r="FF943" s="6">
        <v>0.46780092592592593</v>
      </c>
      <c r="FG943" s="6">
        <v>0.52012731481481478</v>
      </c>
      <c r="FH943" s="6">
        <v>0.36844907407407412</v>
      </c>
      <c r="FI943" s="6">
        <v>0.68540509259259264</v>
      </c>
      <c r="FJ943" s="7">
        <v>0.33410879629629631</v>
      </c>
      <c r="FK943" s="6">
        <v>0.15885416666666671</v>
      </c>
      <c r="FL943" s="6">
        <v>0.37650462962962961</v>
      </c>
      <c r="FM943" s="6">
        <v>0.67002314814814812</v>
      </c>
      <c r="FN943" s="6">
        <v>1.148657407407407</v>
      </c>
      <c r="FO943" s="7">
        <v>0.56182870370370375</v>
      </c>
      <c r="FP943" s="6">
        <v>1.9224537037037039</v>
      </c>
      <c r="FQ943" s="6">
        <v>6.9212962962962962E-2</v>
      </c>
      <c r="FR943" s="6">
        <v>1.5725347222222219</v>
      </c>
      <c r="FS943" s="6">
        <v>1.5750347222222221</v>
      </c>
      <c r="FT943" s="7">
        <v>1.5405671296296299</v>
      </c>
      <c r="FU943" s="6">
        <v>0.56429398148148147</v>
      </c>
      <c r="FV943" s="6">
        <v>0.54399305555555555</v>
      </c>
      <c r="FW943" s="6">
        <v>1.8723379629629631</v>
      </c>
      <c r="FX943" s="6">
        <v>7.4305555555555555E-2</v>
      </c>
      <c r="FY943" s="7">
        <v>1.853587962962963</v>
      </c>
      <c r="FZ943" s="6">
        <v>0.63247685185185187</v>
      </c>
      <c r="GA943" s="6">
        <v>0.85267361111111106</v>
      </c>
      <c r="GB943" s="6">
        <v>0.37459490740740742</v>
      </c>
      <c r="GC943" s="6">
        <v>0.11120370370370369</v>
      </c>
      <c r="GD943" s="7">
        <v>0.4919675925925926</v>
      </c>
      <c r="GE943" s="6">
        <v>1.7550694444444439</v>
      </c>
      <c r="GF943" s="6">
        <v>0.91740740740740745</v>
      </c>
      <c r="GG943" s="6">
        <v>1.6223379629629631</v>
      </c>
      <c r="GH943" s="6">
        <v>0.91532407407407412</v>
      </c>
      <c r="GI943" s="7">
        <v>0.71783564814814815</v>
      </c>
      <c r="GJ943" s="6">
        <v>1.196840277777778</v>
      </c>
      <c r="GK943" s="6">
        <v>1.5695254629629629</v>
      </c>
      <c r="GL943" s="6">
        <v>0.53923611111111114</v>
      </c>
      <c r="GM943" s="6">
        <v>0.71339120370370368</v>
      </c>
      <c r="GN943" s="7">
        <v>0.25592592592592589</v>
      </c>
      <c r="GO943" s="6">
        <v>0.45986111111111111</v>
      </c>
      <c r="GP943" s="6">
        <v>0.75798611111111114</v>
      </c>
      <c r="GQ943" s="6">
        <v>0.5334606481481482</v>
      </c>
      <c r="GR943" s="6">
        <v>1.176296296296296</v>
      </c>
      <c r="GS943" s="7">
        <v>1.58619212962963</v>
      </c>
      <c r="GT943" s="6">
        <v>1.866701388888889</v>
      </c>
      <c r="GU943" s="6">
        <v>0.52093750000000005</v>
      </c>
      <c r="GV943" s="6">
        <v>0.1162037037037037</v>
      </c>
      <c r="GW943" s="6">
        <v>0.89482638888888888</v>
      </c>
      <c r="GX943" s="7">
        <v>0.7462847222222222</v>
      </c>
      <c r="GY943" s="6">
        <v>0.82305555555555554</v>
      </c>
      <c r="GZ943" s="6">
        <v>0.94900462962962961</v>
      </c>
      <c r="HA943" s="6">
        <v>0.91915509259259254</v>
      </c>
      <c r="HB943" s="6">
        <v>1.5787615740740739</v>
      </c>
      <c r="HC943" s="7">
        <v>0.1133680555555556</v>
      </c>
      <c r="HD943" s="6">
        <v>1.00337962962963</v>
      </c>
      <c r="HE943" s="6">
        <v>1.8466550925925931</v>
      </c>
      <c r="HF943" s="6">
        <v>1.5917592592592591</v>
      </c>
      <c r="HG943" s="6">
        <v>0.81478009259259254</v>
      </c>
      <c r="HH943" s="7">
        <v>0.93962962962962959</v>
      </c>
      <c r="HI943" s="6">
        <v>1.579652777777778</v>
      </c>
      <c r="HJ943" s="6">
        <v>4.2881944444444438E-2</v>
      </c>
      <c r="HK943" s="6">
        <v>1.8546296296296301</v>
      </c>
      <c r="HL943" s="6">
        <v>0.38731481481481478</v>
      </c>
      <c r="HM943" s="7">
        <v>1.588344907407407</v>
      </c>
      <c r="HN943" s="6">
        <v>0.90469907407407413</v>
      </c>
      <c r="HO943" s="6">
        <v>0.1135300925925926</v>
      </c>
      <c r="HP943" s="6">
        <v>0.28898148148148151</v>
      </c>
      <c r="HQ943" s="6">
        <v>0.85155092592592596</v>
      </c>
      <c r="HR943" s="7">
        <v>1.8768171296296301</v>
      </c>
      <c r="HS943" s="6">
        <v>8.8229166666666664E-2</v>
      </c>
      <c r="HT943" s="6">
        <v>0.61326388888888894</v>
      </c>
      <c r="HU943" s="6">
        <v>0.92621527777777779</v>
      </c>
      <c r="HV943" s="6">
        <v>1.885833333333333</v>
      </c>
      <c r="HW943" s="7">
        <v>0.50265046296296301</v>
      </c>
      <c r="HX943" s="6">
        <v>0.75265046296296301</v>
      </c>
      <c r="HY943" s="6">
        <v>0.85777777777777775</v>
      </c>
      <c r="HZ943" s="6">
        <v>0.46506944444444442</v>
      </c>
      <c r="IA943" s="6">
        <v>0.4685300925925926</v>
      </c>
      <c r="IB943" s="7">
        <v>0.60003472222222221</v>
      </c>
      <c r="IC943" s="6">
        <v>0.6702893518518519</v>
      </c>
      <c r="ID943" s="6">
        <v>1.3531018518518521</v>
      </c>
      <c r="IE943" s="6">
        <v>0.91350694444444447</v>
      </c>
      <c r="IF943" s="6">
        <v>1.695810185185185</v>
      </c>
      <c r="IG943" s="7">
        <v>0.9056481481481482</v>
      </c>
      <c r="IH943" s="6">
        <v>0.76747685185185188</v>
      </c>
      <c r="II943" s="6">
        <v>0.86940972222222224</v>
      </c>
      <c r="IJ943" s="6">
        <v>1.184502314814815</v>
      </c>
      <c r="IK943" s="6">
        <v>0.73341435185185189</v>
      </c>
      <c r="IL943" s="7">
        <v>0.57817129629629627</v>
      </c>
      <c r="IM943" s="6">
        <v>0.46858796296296301</v>
      </c>
      <c r="IN943" s="6">
        <v>1.5732407407407409</v>
      </c>
      <c r="IO943" s="6">
        <v>0.94123842592592588</v>
      </c>
      <c r="IP943" s="6">
        <v>0.80243055555555554</v>
      </c>
      <c r="IQ943" s="7">
        <v>0.57262731481481477</v>
      </c>
      <c r="IR943" s="6">
        <v>1.5835648148148149</v>
      </c>
      <c r="IS943" s="6">
        <v>1.446747685185185</v>
      </c>
      <c r="IT943" s="6">
        <v>1.8486805555555561</v>
      </c>
      <c r="IU943" s="6">
        <v>0.63664351851851853</v>
      </c>
      <c r="IV943" s="7">
        <v>0.86881944444444448</v>
      </c>
      <c r="IW943" s="6">
        <v>0.24136574074074069</v>
      </c>
      <c r="IX943" s="6">
        <v>0.68593749999999998</v>
      </c>
      <c r="IY943" s="6">
        <v>0.45878472222222222</v>
      </c>
      <c r="IZ943" s="6">
        <v>0.82144675925925925</v>
      </c>
      <c r="JA943" s="7">
        <v>0.1215625</v>
      </c>
      <c r="JB943" s="6">
        <v>0.68981481481481477</v>
      </c>
      <c r="JC943" s="6">
        <v>0.1152083333333333</v>
      </c>
      <c r="JD943" s="6">
        <v>0.38342592592592589</v>
      </c>
      <c r="JE943" s="6">
        <v>0.10658564814814819</v>
      </c>
      <c r="JF943" s="7">
        <v>5.6180555555555553E-2</v>
      </c>
      <c r="JH943" s="6">
        <v>0.77763888888888888</v>
      </c>
      <c r="JI943" s="6">
        <v>0.48866898148148152</v>
      </c>
      <c r="JJ943" s="6">
        <v>1.586712962962963</v>
      </c>
      <c r="JK943" s="7">
        <v>8.6967592592592596E-2</v>
      </c>
      <c r="JL943" s="6">
        <v>0.1124421296296296</v>
      </c>
      <c r="JM943" s="6">
        <v>0.9158101851851852</v>
      </c>
      <c r="JN943" s="6">
        <v>4.1250000000000002E-2</v>
      </c>
      <c r="JO943" s="6">
        <v>1.573819444444444</v>
      </c>
      <c r="JP943" s="7">
        <v>0.74880787037037033</v>
      </c>
      <c r="JQ943" s="6">
        <v>0.83037037037037043</v>
      </c>
      <c r="JR943" s="6">
        <v>0.82400462962962961</v>
      </c>
      <c r="JS943" s="6">
        <v>1.0790856481481479</v>
      </c>
      <c r="JT943" s="6">
        <v>0.1178819444444444</v>
      </c>
      <c r="JU943" s="7">
        <v>0.97680555555555559</v>
      </c>
      <c r="JV943" s="6">
        <v>1.5384837962962961</v>
      </c>
      <c r="JW943" s="6">
        <v>1.5843865740740739</v>
      </c>
      <c r="JX943" s="6">
        <v>1.0966782407407409</v>
      </c>
      <c r="JY943" s="6">
        <v>0.58310185185185182</v>
      </c>
      <c r="JZ943" s="7">
        <v>0.11031249999999999</v>
      </c>
      <c r="KA943" s="6">
        <v>1.866412037037037</v>
      </c>
      <c r="KB943" s="6">
        <v>0.51423611111111112</v>
      </c>
      <c r="KC943" s="6">
        <v>0.25487268518518519</v>
      </c>
      <c r="KD943" s="6">
        <v>0.1122800925925926</v>
      </c>
      <c r="KE943" s="7">
        <v>0.57305555555555554</v>
      </c>
      <c r="KF943" s="6">
        <v>0.39061342592592591</v>
      </c>
      <c r="KG943" s="6">
        <v>1.206331018518519</v>
      </c>
      <c r="KH943" s="6">
        <v>1.5581712962962959</v>
      </c>
      <c r="KI943" s="6">
        <v>1.001493055555555</v>
      </c>
      <c r="KJ943" s="7">
        <v>1.566701388888889</v>
      </c>
      <c r="KK943" s="6">
        <v>0.30637731481481478</v>
      </c>
      <c r="KL943" s="6">
        <v>1.55224537037037</v>
      </c>
      <c r="KM943" s="6">
        <v>0.36604166666666671</v>
      </c>
      <c r="KN943" s="6">
        <v>1.862164351851852</v>
      </c>
      <c r="KO943" s="7">
        <v>0.85803240740740738</v>
      </c>
      <c r="KP943" s="6">
        <v>0.57229166666666664</v>
      </c>
      <c r="KQ943" s="6">
        <v>0.61601851851851852</v>
      </c>
      <c r="KR943" s="6">
        <v>1.878831018518518</v>
      </c>
      <c r="KS943" s="6">
        <v>1.3101851851851851E-2</v>
      </c>
      <c r="KT943" s="7">
        <v>1.886863425925926</v>
      </c>
      <c r="KU943" s="6">
        <v>7.9490740740740737E-2</v>
      </c>
      <c r="KV943" s="6">
        <v>4.7986111111111111E-2</v>
      </c>
      <c r="KW943" s="6">
        <v>0.9833912037037037</v>
      </c>
      <c r="KX943" s="6">
        <v>0.4767939814814815</v>
      </c>
      <c r="KY943" s="7">
        <v>0.44534722222222223</v>
      </c>
      <c r="KZ943" s="6">
        <v>0.86179398148148145</v>
      </c>
      <c r="LA943" s="6">
        <v>1.8668981481481479</v>
      </c>
      <c r="LB943" s="6">
        <v>0.51035879629629632</v>
      </c>
      <c r="LC943" s="6">
        <v>0.94359953703703703</v>
      </c>
      <c r="LD943" s="7">
        <v>1.4114236111111109</v>
      </c>
      <c r="LE943" s="6">
        <v>0.1147800925925926</v>
      </c>
      <c r="LF943" s="6">
        <v>0.1140856481481481</v>
      </c>
      <c r="LG943" s="6">
        <v>0.50660879629629629</v>
      </c>
      <c r="LH943" s="6">
        <v>1.5871643518518519</v>
      </c>
      <c r="LI943" s="7">
        <v>1.8715972222222219</v>
      </c>
      <c r="LJ943" s="6">
        <v>0.65576388888888892</v>
      </c>
      <c r="LK943" s="6">
        <v>0.86429398148148151</v>
      </c>
      <c r="LL943" s="6">
        <v>1.877766203703704</v>
      </c>
      <c r="LM943" s="6">
        <v>1.5732291666666669</v>
      </c>
      <c r="LN943" s="7">
        <v>0.10517361111111111</v>
      </c>
      <c r="LO943" s="6">
        <v>0.1139814814814815</v>
      </c>
      <c r="LP943" s="6">
        <v>1.1822337962962961</v>
      </c>
      <c r="LQ943" s="6">
        <v>0.92638888888888893</v>
      </c>
      <c r="LR943" s="6">
        <v>0.93359953703703702</v>
      </c>
      <c r="LS943" s="7">
        <v>0.83015046296296291</v>
      </c>
      <c r="LT943" s="6">
        <v>0.47888888888888892</v>
      </c>
      <c r="LU943" s="6">
        <v>0.87086805555555558</v>
      </c>
      <c r="LV943" s="6">
        <v>1.591655092592593</v>
      </c>
      <c r="LW943" s="6">
        <v>0.94537037037037042</v>
      </c>
      <c r="LX943" s="7">
        <v>1.503472222222222E-2</v>
      </c>
      <c r="LY943" s="6">
        <v>1.502314814814815E-2</v>
      </c>
      <c r="LZ943" s="6">
        <v>0.61685185185185187</v>
      </c>
      <c r="MA943" s="6">
        <v>0.26377314814814817</v>
      </c>
      <c r="MB943" s="6">
        <v>1.86181712962963</v>
      </c>
      <c r="MC943" s="7">
        <v>1.749490740740741</v>
      </c>
      <c r="MD943" s="6">
        <v>0.86303240740740739</v>
      </c>
      <c r="ME943" s="6">
        <v>1.583680555555556</v>
      </c>
      <c r="MF943" s="6">
        <v>0.74505787037037041</v>
      </c>
      <c r="MG943" s="6">
        <v>0.26491898148148152</v>
      </c>
      <c r="MH943" s="7">
        <v>0.91063657407407406</v>
      </c>
      <c r="MI943" s="6">
        <v>1.588888888888889</v>
      </c>
      <c r="MJ943" s="6">
        <v>1.5868981481481479</v>
      </c>
      <c r="MK943" s="6">
        <v>0.85024305555555557</v>
      </c>
      <c r="ML943" s="6">
        <v>0.55285879629629631</v>
      </c>
      <c r="MM943" s="7">
        <v>0.53890046296296301</v>
      </c>
      <c r="MN943" s="6">
        <v>0.93783564814814813</v>
      </c>
      <c r="MO943" s="6">
        <v>0.26474537037037038</v>
      </c>
      <c r="MP943" s="6">
        <v>1.328055555555556</v>
      </c>
      <c r="MQ943" s="6">
        <v>1.8241666666666669</v>
      </c>
      <c r="MR943" s="7">
        <v>0.24864583333333329</v>
      </c>
      <c r="MS943" s="6">
        <v>1.3455324074074071</v>
      </c>
      <c r="MT943" s="6">
        <v>1.5938888888888889</v>
      </c>
      <c r="MU943" s="6">
        <v>1.58349537037037</v>
      </c>
      <c r="MV943" s="6">
        <v>0.57604166666666667</v>
      </c>
      <c r="MW943" s="7">
        <v>1.351145833333333</v>
      </c>
      <c r="MX943" s="6">
        <v>0.99900462962962966</v>
      </c>
      <c r="MY943" s="6">
        <v>0.91074074074074074</v>
      </c>
      <c r="MZ943" s="6">
        <v>1.2611111111111111</v>
      </c>
      <c r="NA943" s="6">
        <v>0.85884259259259255</v>
      </c>
      <c r="NB943" s="7">
        <v>0.53578703703703701</v>
      </c>
      <c r="NC943" s="6">
        <v>0.85895833333333338</v>
      </c>
      <c r="ND943" s="6">
        <v>0.11496527777777781</v>
      </c>
      <c r="NE943" s="6">
        <v>1.432453703703704</v>
      </c>
      <c r="NF943" s="6">
        <v>1.1765972222222221</v>
      </c>
      <c r="NG943" s="7">
        <v>0.6448842592592593</v>
      </c>
      <c r="NH943" s="6">
        <v>0.1015277777777778</v>
      </c>
      <c r="NI943" s="6">
        <v>0.48986111111111108</v>
      </c>
      <c r="NJ943" s="6">
        <v>0.45333333333333331</v>
      </c>
      <c r="NK943" s="6">
        <v>0.60204861111111108</v>
      </c>
      <c r="NL943" s="7">
        <v>0.52877314814814813</v>
      </c>
      <c r="NM943" s="6">
        <v>1.776655092592593</v>
      </c>
      <c r="NN943" s="6">
        <v>0.92883101851851857</v>
      </c>
      <c r="NO943" s="6">
        <v>1.580486111111111</v>
      </c>
      <c r="NP943" s="6">
        <v>6.609953703703704E-2</v>
      </c>
      <c r="NQ943" s="7">
        <v>0.52777777777777779</v>
      </c>
      <c r="NR943" s="6">
        <v>0.55170138888888887</v>
      </c>
      <c r="NS943" s="6">
        <v>0.38365740740740739</v>
      </c>
      <c r="NT943" s="6">
        <v>1.7265162037037041</v>
      </c>
      <c r="NU943" s="6">
        <v>0.10576388888888889</v>
      </c>
      <c r="NV943" s="7">
        <v>1.0625462962962959</v>
      </c>
      <c r="NW943" s="6">
        <v>0.22471064814814809</v>
      </c>
      <c r="NX943" s="6">
        <v>0.35489583333333341</v>
      </c>
      <c r="NY943" s="6">
        <v>5.4803240740740743E-2</v>
      </c>
      <c r="NZ943" s="6">
        <v>0.89100694444444439</v>
      </c>
      <c r="OA943" s="7">
        <v>3.3437500000000002E-2</v>
      </c>
      <c r="OB943" s="6">
        <v>1.586030092592593</v>
      </c>
      <c r="OC943" s="6">
        <v>1.857083333333333</v>
      </c>
      <c r="OD943" s="6">
        <v>1.563935185185185</v>
      </c>
      <c r="OE943" s="6">
        <v>0.1141898148148148</v>
      </c>
      <c r="OF943" s="7">
        <v>1.5508333333333331</v>
      </c>
      <c r="OG943" s="6">
        <v>0.6130902777777778</v>
      </c>
      <c r="OH943" s="6">
        <v>1.5986342592592591</v>
      </c>
      <c r="OI943" s="6">
        <v>0.94027777777777777</v>
      </c>
      <c r="OJ943" s="6">
        <v>0.49626157407407412</v>
      </c>
      <c r="OK943" s="7">
        <v>1.5680787037037041</v>
      </c>
      <c r="OL943" s="6">
        <v>1.1975347222222219</v>
      </c>
      <c r="OM943" s="6">
        <v>1.8055671296296301</v>
      </c>
      <c r="ON943" s="6">
        <v>0.1090509259259259</v>
      </c>
      <c r="OO943" s="6">
        <v>0.57511574074074079</v>
      </c>
      <c r="OP943" s="7">
        <v>0.93049768518518516</v>
      </c>
      <c r="OQ943" s="6">
        <v>0.96513888888888888</v>
      </c>
      <c r="OS943" s="6">
        <v>0.73423611111111109</v>
      </c>
      <c r="OT943" s="6">
        <v>0.90004629629629629</v>
      </c>
      <c r="OU943" s="7">
        <v>0.53082175925925923</v>
      </c>
      <c r="OV943" s="6">
        <v>0.50787037037037042</v>
      </c>
      <c r="OW943" s="6">
        <v>1.598449074074074</v>
      </c>
      <c r="OX943" s="6">
        <v>1.587858796296296</v>
      </c>
      <c r="OY943" s="6">
        <v>0.66704861111111113</v>
      </c>
      <c r="OZ943" s="7">
        <v>1.4421180555555559</v>
      </c>
      <c r="PA943" s="6">
        <v>0.78041666666666665</v>
      </c>
      <c r="PB943" s="6">
        <v>0.52515046296296297</v>
      </c>
      <c r="PC943" s="6">
        <v>1.5157638888888889</v>
      </c>
      <c r="PD943" s="6">
        <v>1.586759259259259</v>
      </c>
      <c r="PE943" s="7">
        <v>0.6552662037037037</v>
      </c>
      <c r="PF943" s="6">
        <v>0.29804398148148148</v>
      </c>
      <c r="PG943" s="6">
        <v>0.51991898148148152</v>
      </c>
      <c r="PH943" s="6">
        <v>1.5874999999999999</v>
      </c>
      <c r="PI943" s="6">
        <v>0.8538310185185185</v>
      </c>
      <c r="PJ943" s="7">
        <v>0.1130555555555556</v>
      </c>
      <c r="PK943" s="6">
        <v>0.83578703703703705</v>
      </c>
      <c r="PL943" s="6">
        <v>0.67055555555555557</v>
      </c>
      <c r="PM943" s="6">
        <v>0.16620370370370369</v>
      </c>
      <c r="PN943" s="6">
        <v>0.11177083333333331</v>
      </c>
      <c r="PO943" s="7">
        <v>0.68325231481481485</v>
      </c>
      <c r="PP943" s="6">
        <v>0.4745138888888889</v>
      </c>
      <c r="PQ943" s="6">
        <v>0.112962962962963</v>
      </c>
      <c r="PR943" s="6">
        <v>0.6020833333333333</v>
      </c>
      <c r="PS943" s="6">
        <v>0.55393518518518514</v>
      </c>
      <c r="PT943" s="7">
        <v>0.1098726851851852</v>
      </c>
      <c r="PU943" s="6">
        <v>0.68001157407407409</v>
      </c>
      <c r="PV943" s="6">
        <v>0.55671296296296291</v>
      </c>
      <c r="PW943" s="6">
        <v>0.55924768518518519</v>
      </c>
      <c r="PX943" s="6">
        <v>0.72017361111111111</v>
      </c>
      <c r="PY943" s="7">
        <v>0.86689814814814814</v>
      </c>
      <c r="PZ943" s="6">
        <v>0.88068287037037041</v>
      </c>
      <c r="QA943" s="6">
        <v>0.52756944444444442</v>
      </c>
      <c r="QB943" s="6">
        <v>0.52584490740740741</v>
      </c>
      <c r="QC943" s="6">
        <v>0.77892361111111108</v>
      </c>
      <c r="QD943" s="7">
        <v>0.78284722222222225</v>
      </c>
      <c r="QE943" s="6">
        <v>0.8659027777777778</v>
      </c>
      <c r="QF943" s="6">
        <v>0.94817129629629626</v>
      </c>
      <c r="QG943" s="6">
        <v>0.9490277777777778</v>
      </c>
      <c r="QH943" s="6">
        <v>0.90862268518518519</v>
      </c>
      <c r="QI943" s="7">
        <v>1.700925925925926</v>
      </c>
      <c r="QJ943" s="6">
        <v>0.60410879629629632</v>
      </c>
      <c r="QK943" s="6">
        <v>1.8621875000000001</v>
      </c>
      <c r="QL943" s="6">
        <v>0.53719907407407408</v>
      </c>
      <c r="QM943" s="6">
        <v>0.50619212962962967</v>
      </c>
      <c r="QN943" s="7">
        <v>0.91893518518518513</v>
      </c>
      <c r="QO943" s="6">
        <v>0.1046296296296296</v>
      </c>
      <c r="QP943" s="6">
        <v>0.55083333333333329</v>
      </c>
      <c r="QQ943" s="6">
        <v>0.90439814814814812</v>
      </c>
      <c r="QR943" s="6">
        <v>1.8606018518518519</v>
      </c>
      <c r="QS943" s="7">
        <v>0.80679398148148151</v>
      </c>
      <c r="QT943" s="6">
        <v>0.61662037037037032</v>
      </c>
      <c r="QU943" s="6">
        <v>0.52038194444444441</v>
      </c>
      <c r="QV943" s="6">
        <v>0.71899305555555559</v>
      </c>
      <c r="QW943" s="6">
        <v>1.581388888888889</v>
      </c>
      <c r="QX943" s="7">
        <v>1.5385879629629631</v>
      </c>
      <c r="QY943" s="6">
        <v>1.58369212962963</v>
      </c>
      <c r="QZ943" s="6">
        <v>1.869444444444444</v>
      </c>
      <c r="RA943" s="6">
        <v>0.85434027777777777</v>
      </c>
      <c r="RB943" s="6">
        <v>0.54380787037037037</v>
      </c>
      <c r="RC943" s="7">
        <v>1.5928703703703699</v>
      </c>
      <c r="RD943" s="6">
        <v>0.89606481481481481</v>
      </c>
      <c r="RE943" s="6">
        <v>1.5794212962962959</v>
      </c>
      <c r="RF943" s="6">
        <v>1.5862384259259259</v>
      </c>
      <c r="RG943" s="6">
        <v>1.4769212962962961</v>
      </c>
      <c r="RH943" s="7">
        <v>0.83506944444444442</v>
      </c>
      <c r="RI943" s="6">
        <v>0.83061342592592591</v>
      </c>
      <c r="RJ943" s="6">
        <v>1.1856018518518521</v>
      </c>
      <c r="RK943" s="6">
        <v>1.5857986111111111</v>
      </c>
      <c r="RL943" s="6">
        <v>1.8785648148148151</v>
      </c>
      <c r="RM943" s="7">
        <v>0.13097222222222221</v>
      </c>
      <c r="RN943" s="6">
        <v>0.38201388888888888</v>
      </c>
      <c r="RO943" s="6">
        <v>1.618101851851852</v>
      </c>
      <c r="RP943" s="6">
        <v>0.19931712962962961</v>
      </c>
      <c r="RQ943" s="6">
        <v>0.48833333333333329</v>
      </c>
      <c r="RR943" s="7">
        <v>1.0881712962962959</v>
      </c>
      <c r="RS943" s="6">
        <v>0.85612268518518519</v>
      </c>
      <c r="RT943" s="6">
        <v>1.127835648148148</v>
      </c>
      <c r="RU943" s="6">
        <v>1.5616087962962959</v>
      </c>
      <c r="RV943" s="6">
        <v>0.92128472222222224</v>
      </c>
      <c r="RW943" s="7">
        <v>0.80887731481481484</v>
      </c>
      <c r="RX943" s="6">
        <v>2.762731481481482E-2</v>
      </c>
      <c r="RY943" s="6">
        <v>0.51496527777777779</v>
      </c>
      <c r="RZ943" s="6">
        <v>0.94130787037037034</v>
      </c>
      <c r="SA943" s="6">
        <v>1.4484027777777779</v>
      </c>
      <c r="SB943" s="7">
        <v>0.9082175925925926</v>
      </c>
      <c r="SC943" s="6">
        <v>0.78956018518518523</v>
      </c>
      <c r="SD943" s="6">
        <v>0.28814814814814821</v>
      </c>
      <c r="SE943" s="6">
        <v>1.4385532407407411</v>
      </c>
      <c r="SF943" s="6">
        <v>0.93626157407407407</v>
      </c>
      <c r="SG943" s="7">
        <v>0.79287037037037034</v>
      </c>
      <c r="SH943" s="6">
        <v>0.14655092592592589</v>
      </c>
      <c r="SI943" s="6">
        <v>0.1155324074074074</v>
      </c>
      <c r="SJ943" s="6">
        <v>0.85835648148148147</v>
      </c>
      <c r="SK943" s="6">
        <v>0.54582175925925924</v>
      </c>
      <c r="SL943" s="7">
        <v>0.54302083333333329</v>
      </c>
      <c r="SM943" s="6">
        <v>0.84641203703703705</v>
      </c>
      <c r="SN943" s="6">
        <v>1.869872685185185</v>
      </c>
      <c r="SO943" s="6">
        <v>0.73296296296296293</v>
      </c>
      <c r="SP943" s="6">
        <v>1.1903125000000001</v>
      </c>
      <c r="SQ943" s="7">
        <v>1.8431712962962961</v>
      </c>
      <c r="SR943" s="6">
        <v>0.46913194444444439</v>
      </c>
      <c r="SS943" s="6">
        <v>1.8498263888888891</v>
      </c>
      <c r="ST943" s="6">
        <v>1.460081018518518</v>
      </c>
      <c r="SU943" s="6">
        <v>1.5904513888888889</v>
      </c>
      <c r="SV943" s="7">
        <v>1.1893865740740741</v>
      </c>
      <c r="SW943" s="6">
        <v>0.83416666666666661</v>
      </c>
      <c r="SX943" s="6">
        <v>0.39170138888888889</v>
      </c>
      <c r="SY943" s="6">
        <v>1.588715277777778</v>
      </c>
      <c r="SZ943" s="6">
        <v>0.55295138888888884</v>
      </c>
      <c r="TA943" s="7">
        <v>1.1900462962962961</v>
      </c>
      <c r="TB943" s="6">
        <v>2.253472222222222E-2</v>
      </c>
      <c r="TC943" s="6">
        <v>0.96954861111111112</v>
      </c>
      <c r="TD943" s="6">
        <v>0.42214120370370373</v>
      </c>
      <c r="TE943" s="6">
        <v>1.818287037037037E-2</v>
      </c>
      <c r="TF943" s="7">
        <v>1.584178240740741</v>
      </c>
      <c r="TG943" s="6">
        <v>0.69412037037037033</v>
      </c>
      <c r="TH943" s="6">
        <v>1.764421296296296</v>
      </c>
      <c r="TI943" s="6">
        <v>0.63178240740740743</v>
      </c>
      <c r="TJ943" s="6">
        <v>0.67237268518518523</v>
      </c>
      <c r="TK943" s="7">
        <v>1.3032407407407409E-2</v>
      </c>
      <c r="TL943" s="6">
        <v>3.8124999999999999E-2</v>
      </c>
      <c r="TM943" s="6">
        <v>0.10599537037037041</v>
      </c>
      <c r="TN943" s="6">
        <v>0.8618055555555556</v>
      </c>
      <c r="TO943" s="6">
        <v>0.86371527777777779</v>
      </c>
      <c r="TP943" s="7">
        <v>0.42207175925925933</v>
      </c>
      <c r="TQ943" s="6">
        <v>1.8311921296296301</v>
      </c>
      <c r="TR943" s="6">
        <v>0.8276041666666667</v>
      </c>
      <c r="TS943" s="6">
        <v>0.91723379629629631</v>
      </c>
      <c r="TT943" s="6">
        <v>1.3266203703703701</v>
      </c>
      <c r="TU943" s="7">
        <v>0.69447916666666665</v>
      </c>
      <c r="TV943" s="6">
        <v>1.883518518518519</v>
      </c>
      <c r="TW943" s="6">
        <v>1.344837962962963</v>
      </c>
      <c r="TX943" s="6">
        <v>0.11028935185185181</v>
      </c>
      <c r="TY943" s="6">
        <v>1.07568287037037</v>
      </c>
      <c r="TZ943" s="7">
        <v>0.85840277777777774</v>
      </c>
      <c r="UA943" s="6">
        <v>0.27803240740740742</v>
      </c>
      <c r="UB943" s="6">
        <v>0.51870370370370367</v>
      </c>
      <c r="UC943" s="6">
        <v>1.9246296296296299</v>
      </c>
      <c r="UD943" s="6">
        <v>9.7916666666666673E-3</v>
      </c>
      <c r="UE943" s="7">
        <v>0.81649305555555551</v>
      </c>
      <c r="UF943" s="6">
        <v>0.71674768518518517</v>
      </c>
      <c r="UG943" s="6">
        <v>1.574513888888889</v>
      </c>
      <c r="UH943" s="6">
        <v>0.35714120370370372</v>
      </c>
      <c r="UI943" s="6">
        <v>1.7916087962962961</v>
      </c>
      <c r="UJ943" s="7">
        <v>6.4548611111111112E-2</v>
      </c>
      <c r="UK943" s="6">
        <v>1.59162037037037</v>
      </c>
      <c r="UL943" s="6">
        <v>1.328946759259259</v>
      </c>
      <c r="UM943" s="6">
        <v>0.84949074074074071</v>
      </c>
      <c r="UN943" s="6">
        <v>0.91366898148148146</v>
      </c>
      <c r="UO943" s="7">
        <v>0.91296296296296298</v>
      </c>
      <c r="UP943" s="6">
        <v>2.8622685185185189E-2</v>
      </c>
      <c r="UQ943" s="6">
        <v>0.94271990740740741</v>
      </c>
      <c r="UR943" s="6">
        <v>0.94818287037037041</v>
      </c>
      <c r="US943" s="6">
        <v>0.93238425925925927</v>
      </c>
      <c r="UT943" s="7">
        <v>0.51822916666666663</v>
      </c>
      <c r="UU943" s="6">
        <v>6.1782407407407397E-2</v>
      </c>
      <c r="UV943" s="6">
        <v>0.91827546296296292</v>
      </c>
      <c r="UW943" s="6">
        <v>0.96436342592592594</v>
      </c>
      <c r="UX943" s="6">
        <v>7.4293981481481475E-2</v>
      </c>
      <c r="UY943" s="7">
        <v>1.4506365740740741</v>
      </c>
      <c r="UZ943" s="6">
        <v>1.853530092592593</v>
      </c>
      <c r="VA943" s="6">
        <v>0.61489583333333331</v>
      </c>
      <c r="VB943" s="6">
        <v>0.82104166666666667</v>
      </c>
      <c r="VC943" s="6">
        <v>0.83067129629629632</v>
      </c>
      <c r="VD943" s="7">
        <v>0.82972222222222225</v>
      </c>
      <c r="VE943" s="6">
        <v>1.148599537037037</v>
      </c>
      <c r="VF943" s="6">
        <v>0.93196759259259254</v>
      </c>
      <c r="VG943" s="6">
        <v>0.52072916666666669</v>
      </c>
      <c r="VH943" s="6">
        <v>1.080300925925926</v>
      </c>
      <c r="VI943" s="7">
        <v>1.5895254629629629</v>
      </c>
      <c r="VJ943" s="6">
        <v>1.5020601851851849</v>
      </c>
      <c r="VK943" s="6">
        <v>0.90248842592592593</v>
      </c>
      <c r="VL943" s="6">
        <v>0.87468749999999995</v>
      </c>
      <c r="VM943" s="6">
        <v>1.818055555555556</v>
      </c>
      <c r="VN943" s="7">
        <v>0.82986111111111116</v>
      </c>
      <c r="VO943" s="6">
        <v>1.585277777777778</v>
      </c>
      <c r="VP943" s="6">
        <v>1.5873379629629629</v>
      </c>
      <c r="VQ943" s="6">
        <v>0.7958101851851852</v>
      </c>
      <c r="VR943" s="6">
        <v>0.96597222222222223</v>
      </c>
      <c r="VS943" s="7">
        <v>1.5637152777777781</v>
      </c>
      <c r="VT943" s="6">
        <v>0.1065162037037037</v>
      </c>
      <c r="VU943" s="6">
        <v>0.55923611111111116</v>
      </c>
      <c r="VV943" s="6">
        <v>0.57718749999999996</v>
      </c>
      <c r="VW943" s="6">
        <v>0.107037037037037</v>
      </c>
      <c r="VX943" s="7">
        <v>1.858171296296296</v>
      </c>
      <c r="VY943" s="6">
        <v>0.50697916666666665</v>
      </c>
      <c r="VZ943" s="6">
        <v>0.63351851851851848</v>
      </c>
      <c r="WA943" s="6">
        <v>1.4512268518518521</v>
      </c>
      <c r="WB943" s="6">
        <v>1.57494212962963</v>
      </c>
      <c r="WC943" s="7">
        <v>1.603055555555555</v>
      </c>
      <c r="WD943" s="6">
        <v>1.8885648148148151</v>
      </c>
      <c r="WE943" s="6">
        <v>0.57469907407407406</v>
      </c>
      <c r="WF943" s="6">
        <v>3.8217592592592588E-2</v>
      </c>
      <c r="WG943" s="6">
        <v>0.61354166666666665</v>
      </c>
      <c r="WH943" s="7">
        <v>1.5406018518518521</v>
      </c>
      <c r="WI943" s="6">
        <v>5.2939814814814808E-2</v>
      </c>
      <c r="WJ943" s="6">
        <v>0.99402777777777773</v>
      </c>
      <c r="WK943" s="6">
        <v>5.9675925925925917E-2</v>
      </c>
      <c r="WL943" s="6">
        <v>0.11796296296296301</v>
      </c>
      <c r="WM943" s="7">
        <v>6.9664351851851852E-2</v>
      </c>
      <c r="WN943" s="6">
        <v>0.91758101851851848</v>
      </c>
      <c r="WO943" s="6">
        <v>0.10533564814814821</v>
      </c>
      <c r="WP943" s="6">
        <v>0.111412037037037</v>
      </c>
      <c r="WQ943" s="6">
        <v>0.11097222222222219</v>
      </c>
      <c r="WR943" s="7">
        <v>0.43937500000000002</v>
      </c>
      <c r="WS943" s="6">
        <v>1.5941087962962961</v>
      </c>
      <c r="WT943" s="6">
        <v>0.39079861111111108</v>
      </c>
      <c r="WU943" s="6">
        <v>5.4629629629629629E-3</v>
      </c>
      <c r="WV943" s="6">
        <v>0.34497685185185178</v>
      </c>
      <c r="WW943" s="7">
        <v>0.51121527777777775</v>
      </c>
      <c r="WX943" s="6">
        <v>0.37516203703703699</v>
      </c>
      <c r="WY943" s="6">
        <v>0.58518518518518514</v>
      </c>
      <c r="WZ943" s="6">
        <v>0.97329861111111116</v>
      </c>
      <c r="XA943" s="6">
        <v>0.10863425925925931</v>
      </c>
      <c r="XB943" s="7">
        <v>0.56103009259259262</v>
      </c>
      <c r="XC943" s="6">
        <v>6.7256944444444439E-2</v>
      </c>
      <c r="XD943" s="6">
        <v>0.71687500000000004</v>
      </c>
      <c r="XE943" s="6">
        <v>1.5632407407407409</v>
      </c>
      <c r="XF943" s="6">
        <v>0.7308217592592593</v>
      </c>
      <c r="XG943" s="7">
        <v>0.93722222222222218</v>
      </c>
      <c r="XH943" s="6">
        <v>0.59752314814814811</v>
      </c>
      <c r="XI943" s="6">
        <v>0.9042013888888889</v>
      </c>
      <c r="XJ943" s="6">
        <v>0.86586805555555557</v>
      </c>
      <c r="XK943" s="6">
        <v>8.9837962962962967E-2</v>
      </c>
      <c r="XL943" s="7">
        <v>1.583969907407407</v>
      </c>
      <c r="XM943" s="6">
        <v>8.5393518518518521E-2</v>
      </c>
      <c r="XN943" s="6">
        <v>1.890289351851852</v>
      </c>
      <c r="XO943" s="6">
        <v>0.47282407407407412</v>
      </c>
      <c r="XP943" s="6">
        <v>0.67393518518518514</v>
      </c>
      <c r="XQ943" s="7">
        <v>0.562037037037037</v>
      </c>
      <c r="XR943" s="6">
        <v>0.56793981481481481</v>
      </c>
      <c r="XS943" s="6">
        <v>1.861122685185185</v>
      </c>
      <c r="XT943" s="6">
        <v>0.77109953703703704</v>
      </c>
      <c r="XU943" s="6">
        <v>1.5664583333333331</v>
      </c>
      <c r="XV943" s="7">
        <v>0.92894675925925929</v>
      </c>
      <c r="XW943" s="6">
        <v>1.4457870370370369</v>
      </c>
      <c r="XX943" s="6">
        <v>0.96621527777777783</v>
      </c>
      <c r="XY943" s="6">
        <v>0.79916666666666669</v>
      </c>
      <c r="XZ943" s="6">
        <v>1.866261574074074</v>
      </c>
      <c r="YA943" s="7">
        <v>0.81784722222222217</v>
      </c>
      <c r="YB943" s="6">
        <v>1.572395833333333</v>
      </c>
      <c r="YC943" s="6">
        <v>1.585081018518518</v>
      </c>
      <c r="YD943" s="6">
        <v>1.431388888888889</v>
      </c>
      <c r="YE943" s="6">
        <v>0.56185185185185182</v>
      </c>
      <c r="YF943" s="7">
        <v>0.78944444444444439</v>
      </c>
      <c r="YG943" s="6">
        <v>0.65802083333333339</v>
      </c>
      <c r="YH943" s="6">
        <v>0.79109953703703706</v>
      </c>
      <c r="YI943" s="6">
        <v>0.60896990740740742</v>
      </c>
      <c r="YJ943" s="6">
        <v>1.625925925925926</v>
      </c>
      <c r="YK943" s="7">
        <v>0.1127314814814815</v>
      </c>
      <c r="YL943" s="6">
        <v>0.57465277777777779</v>
      </c>
      <c r="YM943" s="6">
        <v>0.81710648148148146</v>
      </c>
      <c r="YN943" s="6">
        <v>0.88651620370370365</v>
      </c>
      <c r="YO943" s="6">
        <v>0.72967592592592589</v>
      </c>
      <c r="YP943" s="7">
        <v>1.524768518518518</v>
      </c>
      <c r="YQ943" s="6">
        <v>0.84459490740740739</v>
      </c>
      <c r="YR943" s="6">
        <v>1.531851851851852</v>
      </c>
      <c r="YS943" s="6">
        <v>1.6115856481481481</v>
      </c>
      <c r="YT943" s="6">
        <v>1.865</v>
      </c>
      <c r="YU943" s="7">
        <v>1.5625810185185181</v>
      </c>
      <c r="YV943" s="6">
        <v>1.586435185185185</v>
      </c>
      <c r="YW943" s="6">
        <v>0.1073958333333333</v>
      </c>
      <c r="YX943" s="6">
        <v>1.1833449074074069</v>
      </c>
      <c r="YY943" s="6">
        <v>0.38193287037037038</v>
      </c>
      <c r="YZ943" s="7">
        <v>0.1119444444444444</v>
      </c>
      <c r="ZA943" s="6">
        <v>0.90266203703703707</v>
      </c>
      <c r="ZB943" s="6">
        <v>1.594780092592593</v>
      </c>
      <c r="ZC943" s="6">
        <v>1.703784722222222</v>
      </c>
      <c r="ZD943" s="6">
        <v>0.10945601851851849</v>
      </c>
      <c r="ZE943" s="7">
        <v>0.1086574074074074</v>
      </c>
      <c r="ZF943" s="6">
        <v>3.7916666666666668E-2</v>
      </c>
      <c r="ZG943" s="6">
        <v>2.2939814814814819E-2</v>
      </c>
      <c r="ZI943" s="6">
        <v>0.90306712962962965</v>
      </c>
      <c r="ZJ943" s="7">
        <v>0.92895833333333333</v>
      </c>
      <c r="ZK943" s="6">
        <v>0.91472222222222221</v>
      </c>
      <c r="ZL943" s="6">
        <v>1.3510185185185191</v>
      </c>
      <c r="ZM943" s="6">
        <v>0.59703703703703703</v>
      </c>
      <c r="ZN943" s="6">
        <v>1.574780092592593</v>
      </c>
      <c r="ZO943" s="7">
        <v>0.1162962962962963</v>
      </c>
      <c r="ZP943" s="6">
        <v>1.899027777777778</v>
      </c>
      <c r="ZQ943" s="6">
        <v>0.94899305555555558</v>
      </c>
      <c r="ZR943" s="6">
        <v>1.0732986111111109</v>
      </c>
      <c r="ZS943" s="6">
        <v>0.16418981481481479</v>
      </c>
      <c r="ZT943" s="7">
        <v>1.3348842592592589</v>
      </c>
      <c r="ZU943" s="6">
        <v>1.5828125</v>
      </c>
      <c r="ZV943" s="6">
        <v>0.79336805555555556</v>
      </c>
      <c r="ZW943" s="6">
        <v>0.85149305555555554</v>
      </c>
      <c r="ZX943" s="6">
        <v>0.116400462962963</v>
      </c>
      <c r="ZY943" s="7">
        <v>1.8642013888888891</v>
      </c>
      <c r="ZZ943" s="6">
        <v>0.37336805555555558</v>
      </c>
      <c r="AAA943" s="6">
        <v>1.583078703703704</v>
      </c>
      <c r="AAB943" s="6">
        <v>0.1221064814814815</v>
      </c>
      <c r="AAC943" s="6">
        <v>0.85524305555555558</v>
      </c>
      <c r="AAD943" s="7">
        <v>0.92289351851851853</v>
      </c>
      <c r="AAE943" s="6">
        <v>1.8483680555555559</v>
      </c>
      <c r="AAF943" s="6">
        <v>0.83059027777777783</v>
      </c>
      <c r="AAG943" s="6">
        <v>1.444641203703704</v>
      </c>
      <c r="AAH943" s="6">
        <v>0.82098379629629625</v>
      </c>
      <c r="AAI943" s="7">
        <v>1.574363425925926</v>
      </c>
      <c r="AAJ943" s="6">
        <v>0.91730324074074077</v>
      </c>
      <c r="AAK943" s="6">
        <v>0.49065972222222221</v>
      </c>
      <c r="AAL943" s="6">
        <v>0.93518518518518523</v>
      </c>
      <c r="AAM943" s="6">
        <v>0.91310185185185189</v>
      </c>
      <c r="AAN943" s="7">
        <v>0.75635416666666666</v>
      </c>
      <c r="AAO943" s="6">
        <v>0.85931712962962958</v>
      </c>
      <c r="AAP943" s="6">
        <v>0.53039351851851857</v>
      </c>
      <c r="AAQ943" s="6">
        <v>1.7070370370370369</v>
      </c>
      <c r="AAR943" s="6">
        <v>1.7860879629629629</v>
      </c>
      <c r="AAS943" s="7">
        <v>9.1423611111111108E-2</v>
      </c>
      <c r="AAT943" s="6">
        <v>0.37616898148148148</v>
      </c>
      <c r="AAU943" s="6">
        <v>0.37831018518518522</v>
      </c>
      <c r="AAV943" s="6">
        <v>1.548969907407407</v>
      </c>
      <c r="AAW943" s="6">
        <v>3.979166666666667E-2</v>
      </c>
      <c r="AAX943" s="7">
        <v>1.426412037037037</v>
      </c>
      <c r="AAY943" s="6">
        <v>1.182685185185185</v>
      </c>
      <c r="AAZ943" s="6">
        <v>0.11396990740740739</v>
      </c>
      <c r="ABA943" s="6">
        <v>0.1099421296296296</v>
      </c>
      <c r="ABB943" s="6">
        <v>1.9953703703703699E-2</v>
      </c>
      <c r="ABC943" s="7">
        <v>0.61111111111111116</v>
      </c>
      <c r="ABD943" s="6">
        <v>0.44982638888888887</v>
      </c>
      <c r="ABE943" s="6">
        <v>1.8789583333333331</v>
      </c>
      <c r="ABF943" s="6">
        <v>1.576701388888889</v>
      </c>
      <c r="ABG943" s="6">
        <v>1.5829629629629629</v>
      </c>
      <c r="ABH943" s="7">
        <v>1.1353587962962961</v>
      </c>
      <c r="ABI943" s="6">
        <v>0.18881944444444451</v>
      </c>
      <c r="ABJ943" s="6">
        <v>1.930775462962963</v>
      </c>
      <c r="ABK943" s="6">
        <v>0.4710300925925926</v>
      </c>
      <c r="ABL943" s="6">
        <v>1.562731481481481</v>
      </c>
      <c r="ABM943" s="7">
        <v>1.860949074074074</v>
      </c>
      <c r="ABN943" s="6">
        <v>1.589537037037037</v>
      </c>
      <c r="ABO943" s="6">
        <v>1.86625</v>
      </c>
      <c r="ABP943" s="6">
        <v>1.7781134259259259</v>
      </c>
      <c r="ABQ943" s="6">
        <v>1.8601736111111109</v>
      </c>
      <c r="ABR943" s="7">
        <v>0.2893634259259259</v>
      </c>
      <c r="ABS943" s="6">
        <v>1.329861111111111E-2</v>
      </c>
      <c r="ABT943" s="6">
        <v>1.5730439814814809</v>
      </c>
      <c r="ABU943" s="6">
        <v>0.85003472222222221</v>
      </c>
      <c r="ABV943" s="6">
        <v>1.709444444444445</v>
      </c>
      <c r="ABW943" s="7">
        <v>0.34622685185185192</v>
      </c>
      <c r="ABX943" s="6">
        <v>1.8718518518518521</v>
      </c>
      <c r="ABY943" s="6">
        <v>0.1133217592592593</v>
      </c>
      <c r="ABZ943" s="6">
        <v>1.202453703703704</v>
      </c>
      <c r="ACA943" s="6">
        <v>1.571180555555556</v>
      </c>
      <c r="ACB943" s="7">
        <v>0.85043981481481479</v>
      </c>
      <c r="ACC943" s="6">
        <v>0.4346990740740741</v>
      </c>
      <c r="ACD943" s="6">
        <v>0.29944444444444451</v>
      </c>
      <c r="ACE943" s="6">
        <v>0.77142361111111113</v>
      </c>
      <c r="ACF943" s="6">
        <v>0.49116898148148153</v>
      </c>
      <c r="ACG943" s="7">
        <v>0.52831018518518513</v>
      </c>
      <c r="ACH943" s="6">
        <v>0.58140046296296299</v>
      </c>
      <c r="ACI943" s="6">
        <v>1.86599537037037</v>
      </c>
      <c r="ACJ943" s="6">
        <v>0.27054398148148151</v>
      </c>
      <c r="ACK943" s="6">
        <v>0.43287037037037029</v>
      </c>
      <c r="ACL943" s="7">
        <v>0.87550925925925926</v>
      </c>
      <c r="ACM943" s="6">
        <v>1.5846527777777779</v>
      </c>
      <c r="ACN943" s="6">
        <v>1.870127314814815</v>
      </c>
      <c r="ACO943" s="6">
        <v>0.48311342592592588</v>
      </c>
      <c r="ACP943" s="6">
        <v>0.69074074074074077</v>
      </c>
      <c r="ACQ943" s="7">
        <v>1.064444444444445</v>
      </c>
      <c r="ACR943" s="6">
        <v>0.94368055555555552</v>
      </c>
      <c r="ACS943" s="6">
        <v>1.5784722222222221</v>
      </c>
      <c r="ACT943" s="6">
        <v>0.84819444444444447</v>
      </c>
      <c r="ACU943" s="6">
        <v>0.47969907407407408</v>
      </c>
      <c r="ACV943" s="7">
        <v>1.8770370370370371</v>
      </c>
      <c r="ACW943" s="6">
        <v>0.52811342592592592</v>
      </c>
      <c r="ACX943" s="6">
        <v>0.6651273148148148</v>
      </c>
      <c r="ACY943" s="6">
        <v>0.48370370370370369</v>
      </c>
      <c r="ACZ943" s="6">
        <v>0.86090277777777779</v>
      </c>
      <c r="ADA943" s="7">
        <v>1.5206134259259261</v>
      </c>
      <c r="ADB943" s="6">
        <v>0.76150462962962961</v>
      </c>
      <c r="ADC943" s="6">
        <v>0.81070601851851853</v>
      </c>
      <c r="ADD943" s="6">
        <v>0.66976851851851849</v>
      </c>
      <c r="ADE943" s="6">
        <v>1.8218171296296299</v>
      </c>
      <c r="ADF943" s="7">
        <v>0.89826388888888886</v>
      </c>
      <c r="ADG943" s="6">
        <v>1.8232986111111109</v>
      </c>
      <c r="ADH943" s="6">
        <v>1.4523379629629629</v>
      </c>
      <c r="ADI943" s="6">
        <v>1.857534722222222</v>
      </c>
      <c r="ADJ943" s="6">
        <v>0.94789351851851855</v>
      </c>
      <c r="ADK943" s="7">
        <v>1.0157638888888889</v>
      </c>
      <c r="ADL943" s="6">
        <v>1.571076388888889</v>
      </c>
      <c r="ADM943" s="6">
        <v>1.5830092592592591</v>
      </c>
      <c r="ADN943" s="6">
        <v>1.538819444444445</v>
      </c>
      <c r="ADO943" s="6">
        <v>1.8737152777777779</v>
      </c>
      <c r="ADP943" s="7">
        <v>1.5610995370370371</v>
      </c>
      <c r="ADQ943" s="6">
        <v>1.847465277777778</v>
      </c>
      <c r="ADR943" s="6">
        <v>1.8588425925925931</v>
      </c>
      <c r="ADS943" s="6">
        <v>1.7394791666666669</v>
      </c>
      <c r="ADT943" s="6">
        <v>1.554583333333333</v>
      </c>
      <c r="ADU943" s="7">
        <v>0.98146990740740736</v>
      </c>
      <c r="ADV943" s="6">
        <v>1.87150462962963</v>
      </c>
      <c r="ADW943" s="6">
        <v>1.8820138888888891</v>
      </c>
      <c r="ADX943" s="6">
        <v>1.85375</v>
      </c>
      <c r="ADY943" s="6">
        <v>1.3279976851851849</v>
      </c>
      <c r="ADZ943" s="7">
        <v>1.4499768518518521</v>
      </c>
      <c r="AEA943" s="6">
        <v>0.68672453703703706</v>
      </c>
      <c r="AEB943" s="6">
        <v>0.77458333333333329</v>
      </c>
      <c r="AEC943" s="6">
        <v>1.588032407407407</v>
      </c>
      <c r="AED943" s="6">
        <v>1.654328703703704</v>
      </c>
      <c r="AEE943" s="7">
        <v>1.852430555555556</v>
      </c>
      <c r="AEF943" s="6">
        <v>1.6131018518518521</v>
      </c>
      <c r="AEG943" s="6">
        <v>1.8509374999999999</v>
      </c>
      <c r="AEH943" s="6">
        <v>1.1878124999999999</v>
      </c>
      <c r="AEI943" s="6">
        <v>1.7148263888888891</v>
      </c>
      <c r="AEJ943" s="7">
        <v>1.5903472222222219</v>
      </c>
      <c r="AEK943" s="6">
        <v>1.911203703703704</v>
      </c>
      <c r="AEL943" s="6">
        <v>1.5391898148148151</v>
      </c>
      <c r="AEM943" s="6">
        <v>0.88546296296296301</v>
      </c>
      <c r="AEN943" s="6">
        <v>0.61623842592592593</v>
      </c>
      <c r="AEO943" s="7">
        <v>0.57650462962962967</v>
      </c>
      <c r="AEP943" s="6">
        <v>0.1455902777777778</v>
      </c>
      <c r="AEQ943" s="6">
        <v>1.3363888888888891</v>
      </c>
      <c r="AER943" s="6">
        <v>0.1801736111111111</v>
      </c>
      <c r="AES943" s="6">
        <v>1.8594907407407411</v>
      </c>
      <c r="AET943" s="7">
        <v>0.7901273148148148</v>
      </c>
      <c r="AEU943" s="6">
        <v>0.63178240740740743</v>
      </c>
      <c r="AEV943" s="6">
        <v>0.1139583333333333</v>
      </c>
      <c r="AEW943" s="6">
        <v>0.49600694444444438</v>
      </c>
      <c r="AEX943" s="6">
        <v>1.8698379629629629</v>
      </c>
      <c r="AEY943" s="7">
        <v>0.81997685185185187</v>
      </c>
      <c r="AEZ943" s="6">
        <v>0.26887731481481481</v>
      </c>
      <c r="AFA943" s="6">
        <v>1.612708333333333</v>
      </c>
      <c r="AFB943" s="6">
        <v>0.86876157407407406</v>
      </c>
      <c r="AFC943" s="6">
        <v>0.91077546296296297</v>
      </c>
      <c r="AFD943" s="7">
        <v>0.57362268518518522</v>
      </c>
      <c r="AFE943" s="6">
        <v>0.6909953703703704</v>
      </c>
      <c r="AFF943" s="6">
        <v>0.62493055555555554</v>
      </c>
      <c r="AFG943" s="6">
        <v>1.1620370370370369E-2</v>
      </c>
      <c r="AFH943" s="6">
        <v>0.52607638888888886</v>
      </c>
      <c r="AFI943" s="7">
        <v>1.5859722222222219</v>
      </c>
      <c r="AFJ943" s="6">
        <v>1.877083333333333</v>
      </c>
      <c r="AFK943" s="6">
        <v>1.4489699074074069</v>
      </c>
      <c r="AFL943" s="6">
        <v>2.1562499999999998E-2</v>
      </c>
      <c r="AFM943" s="6">
        <v>1.877569444444444</v>
      </c>
      <c r="AFN943" s="7">
        <v>0.38468750000000002</v>
      </c>
      <c r="AFO943" s="6">
        <v>0.17826388888888889</v>
      </c>
      <c r="AFP943" s="6">
        <v>1.5855324074074071</v>
      </c>
      <c r="AFQ943" s="6">
        <v>0.7260416666666667</v>
      </c>
      <c r="AFR943" s="6">
        <v>0.47587962962962971</v>
      </c>
      <c r="AFS943" s="7">
        <v>1.7745717592592589</v>
      </c>
      <c r="AFT943" s="6">
        <v>1.648831018518518</v>
      </c>
      <c r="AFU943" s="6">
        <v>1.640300925925926</v>
      </c>
      <c r="AFV943" s="6">
        <v>0.89651620370370366</v>
      </c>
      <c r="AFW943" s="6">
        <v>0.82762731481481477</v>
      </c>
      <c r="AFX943" s="7">
        <v>1.569456018518518</v>
      </c>
      <c r="AFY943" s="6">
        <v>0.86652777777777779</v>
      </c>
      <c r="AFZ943" s="6">
        <v>0.81517361111111108</v>
      </c>
      <c r="AGA943" s="6">
        <v>6.8136574074074072E-2</v>
      </c>
      <c r="AGB943" s="6">
        <v>0.60283564814814816</v>
      </c>
      <c r="AGC943" s="7">
        <v>1.8631018518518521</v>
      </c>
      <c r="AGD943" s="6">
        <v>0.48675925925925928</v>
      </c>
      <c r="AGE943" s="6">
        <v>0.65145833333333336</v>
      </c>
      <c r="AGF943" s="6">
        <v>0.85776620370370371</v>
      </c>
      <c r="AGG943" s="6">
        <v>9.2164351851851858E-2</v>
      </c>
      <c r="AGH943" s="7">
        <v>0.12023148148148149</v>
      </c>
      <c r="AGI943" s="6">
        <v>0.48813657407407413</v>
      </c>
      <c r="AGJ943" s="6">
        <v>0.9741319444444444</v>
      </c>
      <c r="AGK943" s="6">
        <v>1.841319444444445</v>
      </c>
      <c r="AGL943" s="6">
        <v>0.67634259259259255</v>
      </c>
      <c r="AGM943" s="7">
        <v>7.9004629629629633E-2</v>
      </c>
      <c r="AGN943" s="6">
        <v>0.3853935185185185</v>
      </c>
      <c r="AGO943" s="6">
        <v>0.90415509259259264</v>
      </c>
      <c r="AGP943" s="6">
        <v>0.55510416666666662</v>
      </c>
      <c r="AGQ943" s="6">
        <v>0.10875</v>
      </c>
      <c r="AGR943" s="7">
        <v>1.8566782407407409</v>
      </c>
      <c r="AGS943" s="6">
        <v>0.92901620370370375</v>
      </c>
      <c r="AGT943" s="6">
        <v>1.5654629629629631</v>
      </c>
      <c r="AGU943" s="6">
        <v>1.3594907407407411</v>
      </c>
      <c r="AGV943" s="6">
        <v>0.23706018518518521</v>
      </c>
      <c r="AGW943" s="7">
        <v>1.872893518518518</v>
      </c>
      <c r="AGX943" s="6">
        <v>0.77593749999999995</v>
      </c>
      <c r="AGY943" s="6">
        <v>0.92284722222222226</v>
      </c>
      <c r="AGZ943" s="6">
        <v>0.94464120370370375</v>
      </c>
      <c r="AHA943" s="6">
        <v>0.84593750000000001</v>
      </c>
      <c r="AHB943" s="7">
        <v>3.4016203703703701E-2</v>
      </c>
      <c r="AHC943" s="6">
        <v>0.4607175925925926</v>
      </c>
      <c r="AHD943" s="6">
        <v>1.4532638888888889</v>
      </c>
      <c r="AHE943" s="6">
        <v>1.5692361111111111</v>
      </c>
      <c r="AHF943" s="6">
        <v>1.331840277777778</v>
      </c>
      <c r="AHG943" s="7">
        <v>1.3316087962962959</v>
      </c>
      <c r="AHH943" s="6">
        <v>0.91320601851851857</v>
      </c>
      <c r="AHI943" s="6">
        <v>0.57657407407407413</v>
      </c>
      <c r="AHJ943" s="6">
        <v>0.91053240740740737</v>
      </c>
      <c r="AHK943" s="6">
        <v>0.1068402777777778</v>
      </c>
      <c r="AHL943" s="7">
        <v>0.9520601851851852</v>
      </c>
      <c r="AHM943" s="6">
        <v>0.79465277777777776</v>
      </c>
      <c r="AHN943" s="6">
        <v>0.89859953703703699</v>
      </c>
      <c r="AHO943" s="6">
        <v>1.1780324074074069</v>
      </c>
      <c r="AHP943" s="6">
        <v>1.616701388888889</v>
      </c>
      <c r="AHQ943" s="7">
        <v>1.794537037037037</v>
      </c>
      <c r="AHR943" s="6">
        <v>0.55738425925925927</v>
      </c>
      <c r="AHS943" s="6">
        <v>0.78358796296296296</v>
      </c>
      <c r="AHT943" s="6">
        <v>0.42842592592592588</v>
      </c>
      <c r="AHU943" s="6">
        <v>0.13871527777777781</v>
      </c>
      <c r="AHV943" s="7">
        <v>0.82017361111111109</v>
      </c>
      <c r="AHW943" s="6">
        <v>1.5896296296296299</v>
      </c>
      <c r="AHX943" s="6">
        <v>0.83956018518518516</v>
      </c>
      <c r="AHY943" s="6">
        <v>0.2401388888888889</v>
      </c>
      <c r="AHZ943" s="6">
        <v>1.8320370370370369</v>
      </c>
      <c r="AIA943" s="7">
        <v>0.14055555555555549</v>
      </c>
      <c r="AIB943" s="6">
        <v>0.48629629629629628</v>
      </c>
      <c r="AIC943" s="6">
        <v>0.13699074074074069</v>
      </c>
      <c r="AID943" s="6">
        <v>1.255358796296296</v>
      </c>
      <c r="AIE943" s="6">
        <v>1.719398148148148</v>
      </c>
      <c r="AIF943" s="7">
        <v>0.92078703703703701</v>
      </c>
      <c r="AIG943" s="6">
        <v>1.807361111111111</v>
      </c>
      <c r="AIH943" s="6">
        <v>0.75456018518518519</v>
      </c>
      <c r="AII943" s="6">
        <v>1.5863888888888891</v>
      </c>
      <c r="AIJ943" s="6">
        <v>1.5100347222222219</v>
      </c>
      <c r="AIK943" s="7">
        <v>0.84737268518518516</v>
      </c>
      <c r="AIL943" s="6">
        <v>0.11173611111111111</v>
      </c>
      <c r="AIM943" s="6">
        <v>1.864189814814815</v>
      </c>
      <c r="AIN943" s="6">
        <v>0.1074189814814815</v>
      </c>
      <c r="AIO943" s="6">
        <v>1.5744675925925931</v>
      </c>
      <c r="AIP943" s="7">
        <v>0.1940162037037037</v>
      </c>
      <c r="AIQ943" s="6">
        <v>1.8929976851851851</v>
      </c>
      <c r="AIR943" s="6">
        <v>0.71215277777777775</v>
      </c>
      <c r="AIS943" s="6">
        <v>1.6153587962962961</v>
      </c>
      <c r="AIT943" s="6">
        <v>1.8789699074074071</v>
      </c>
      <c r="AIU943" s="7">
        <v>1.7896759259259261</v>
      </c>
      <c r="AIV943" s="6">
        <v>1.6325115740740741</v>
      </c>
      <c r="AIW943" s="6">
        <v>0.95763888888888893</v>
      </c>
      <c r="AIX943" s="6">
        <v>1.600636574074074</v>
      </c>
      <c r="AIY943" s="6">
        <v>0.17652777777777781</v>
      </c>
      <c r="AIZ943" s="7">
        <v>0.37686342592592592</v>
      </c>
      <c r="AJA943" s="6">
        <v>1.7234143518518521</v>
      </c>
      <c r="AJB943" s="6">
        <v>1.560324074074074</v>
      </c>
      <c r="AJC943" s="6">
        <v>0.89597222222222217</v>
      </c>
      <c r="AJD943" s="6">
        <v>0.1071759259259259</v>
      </c>
      <c r="AJE943" s="7">
        <v>0.28953703703703698</v>
      </c>
      <c r="AJF943" s="6">
        <v>1.8622569444444439</v>
      </c>
      <c r="AJH943" s="6">
        <v>0.70665509259259263</v>
      </c>
      <c r="AJI943" s="6">
        <v>0.4817939814814815</v>
      </c>
      <c r="AJJ943" s="7">
        <v>4.6400462962962963E-2</v>
      </c>
      <c r="AJK943" s="6">
        <v>0.10474537037037041</v>
      </c>
      <c r="AJL943" s="6">
        <v>0.27293981481481477</v>
      </c>
      <c r="AJM943" s="6">
        <v>7.5069444444444439E-2</v>
      </c>
      <c r="AJN943" s="6">
        <v>0.48994212962962957</v>
      </c>
      <c r="AJO943" s="7">
        <v>0.70755787037037032</v>
      </c>
      <c r="AJP943" s="6">
        <v>1.8359837962962959</v>
      </c>
      <c r="AJQ943" s="6">
        <v>0.59032407407407406</v>
      </c>
      <c r="AJR943" s="6">
        <v>0.60624999999999996</v>
      </c>
      <c r="AJS943" s="6">
        <v>0.61243055555555559</v>
      </c>
      <c r="AJT943" s="7">
        <v>0.1107638888888889</v>
      </c>
      <c r="AJU943" s="6">
        <v>0.89726851851851852</v>
      </c>
      <c r="AJV943" s="6">
        <v>0.13351851851851851</v>
      </c>
      <c r="AJW943" s="6">
        <v>0.61150462962962959</v>
      </c>
      <c r="AJX943" s="6">
        <v>0.48141203703703711</v>
      </c>
      <c r="AJY943" s="7">
        <v>0.82278935185185187</v>
      </c>
      <c r="AJZ943" s="6">
        <v>1.581736111111111</v>
      </c>
      <c r="AKA943" s="6">
        <v>0.73587962962962961</v>
      </c>
      <c r="AKB943" s="6">
        <v>0.92861111111111116</v>
      </c>
      <c r="AKC943" s="6">
        <v>5.6504629629629627E-2</v>
      </c>
      <c r="AKD943" s="7">
        <v>7.1122685185185192E-2</v>
      </c>
      <c r="AKE943" s="6">
        <v>1.452037037037037</v>
      </c>
      <c r="AKF943" s="6">
        <v>0.54537037037037039</v>
      </c>
      <c r="AKG943" s="6">
        <v>0.42494212962962957</v>
      </c>
      <c r="AKH943" s="6">
        <v>0.1077546296296296</v>
      </c>
      <c r="AKI943" s="7">
        <v>0.1145949074074074</v>
      </c>
      <c r="AKJ943" s="6">
        <v>0.89124999999999999</v>
      </c>
      <c r="AKK943" s="6">
        <v>1.876921296296296</v>
      </c>
      <c r="AKL943" s="6">
        <v>1.4571990740740739</v>
      </c>
      <c r="AKM943" s="6">
        <v>0.46403935185185191</v>
      </c>
      <c r="AKN943" s="7">
        <v>1.1802430555555561</v>
      </c>
      <c r="AKO943" s="6">
        <v>1.5899421296296301</v>
      </c>
      <c r="AKP943" s="6">
        <v>0.93620370370370365</v>
      </c>
      <c r="AKQ943" s="6">
        <v>2.554398148148148E-2</v>
      </c>
      <c r="AKR943" s="6">
        <v>0.5775231481481482</v>
      </c>
      <c r="AKS943" s="7">
        <v>0.27056712962962959</v>
      </c>
      <c r="AKT943" s="6">
        <v>0.101724537037037</v>
      </c>
      <c r="AKU943" s="6">
        <v>1.5853935185185191</v>
      </c>
      <c r="AKV943" s="6">
        <v>0.92</v>
      </c>
      <c r="AKW943" s="6">
        <v>0.92546296296296293</v>
      </c>
      <c r="AKX943" s="7">
        <v>0.45175925925925919</v>
      </c>
      <c r="AKY943" s="6">
        <v>0.1897685185185185</v>
      </c>
      <c r="AKZ943" s="6">
        <v>0.44144675925925919</v>
      </c>
      <c r="ALA943" s="6">
        <v>0.50406249999999997</v>
      </c>
      <c r="ALB943" s="6">
        <v>0.80942129629629633</v>
      </c>
      <c r="ALC943" s="7">
        <v>1.892546296296296</v>
      </c>
      <c r="ALD943" s="6">
        <v>3.0902777777777779E-2</v>
      </c>
      <c r="ALE943" s="6">
        <v>0.85494212962962968</v>
      </c>
      <c r="ALF943" s="6">
        <v>0.53733796296296299</v>
      </c>
      <c r="ALG943" s="6">
        <v>1.7585300925925931</v>
      </c>
      <c r="ALH943" s="7">
        <v>0.10490740740740739</v>
      </c>
      <c r="ALI943" s="6">
        <v>1.584930555555556</v>
      </c>
      <c r="ALJ943" s="6">
        <v>0.35829861111111111</v>
      </c>
      <c r="ALK943" s="6">
        <v>1.885648148148148</v>
      </c>
      <c r="ALL943" s="6">
        <v>1.5616087962962959</v>
      </c>
      <c r="ALM943" s="7">
        <v>1.4230092592592589</v>
      </c>
    </row>
    <row r="944" spans="1:1001" x14ac:dyDescent="0.45">
      <c r="A944" s="1" t="s">
        <v>943</v>
      </c>
      <c r="B944" s="6">
        <v>0.42534722222222221</v>
      </c>
      <c r="C944" s="6">
        <v>0.85515046296296293</v>
      </c>
      <c r="D944" s="6">
        <v>0.51231481481481478</v>
      </c>
      <c r="E944" s="6">
        <v>0.27592592592592591</v>
      </c>
      <c r="F944" s="7">
        <v>1.3896759259259259</v>
      </c>
      <c r="G944" s="6">
        <v>0.68921296296296297</v>
      </c>
      <c r="H944" s="6">
        <v>7.8923611111111111E-2</v>
      </c>
      <c r="I944" s="6">
        <v>1.549502314814815</v>
      </c>
      <c r="J944" s="6">
        <v>0.72008101851851847</v>
      </c>
      <c r="K944" s="7">
        <v>0.43346064814814822</v>
      </c>
      <c r="L944" s="6">
        <v>0.34137731481481481</v>
      </c>
      <c r="M944" s="6">
        <v>0.86928240740740736</v>
      </c>
      <c r="N944" s="6">
        <v>1.117881944444445</v>
      </c>
      <c r="O944" s="6">
        <v>0.4314236111111111</v>
      </c>
      <c r="P944" s="7">
        <v>1.118344907407407</v>
      </c>
      <c r="Q944" s="6">
        <v>0.43390046296296297</v>
      </c>
      <c r="R944" s="6">
        <v>0.38809027777777783</v>
      </c>
      <c r="S944" s="6">
        <v>0.56462962962962959</v>
      </c>
      <c r="T944" s="6">
        <v>1.505300925925926</v>
      </c>
      <c r="U944" s="7">
        <v>0.1033680555555556</v>
      </c>
      <c r="V944" s="6">
        <v>0.5835069444444444</v>
      </c>
      <c r="W944" s="6">
        <v>0.62481481481481482</v>
      </c>
      <c r="X944" s="6">
        <v>0.64578703703703699</v>
      </c>
      <c r="Y944" s="6">
        <v>1.114780092592593</v>
      </c>
      <c r="Z944" s="7">
        <v>2.9545370370370372</v>
      </c>
      <c r="AA944" s="6">
        <v>0.39188657407407412</v>
      </c>
      <c r="AB944" s="6">
        <v>0.61015046296296294</v>
      </c>
      <c r="AC944" s="6">
        <v>0.49194444444444452</v>
      </c>
      <c r="AD944" s="6">
        <v>1.4102199074074071</v>
      </c>
      <c r="AE944" s="7">
        <v>1.388715277777778</v>
      </c>
      <c r="AF944" s="6">
        <v>0.2917939814814815</v>
      </c>
      <c r="AG944" s="6">
        <v>0.26768518518518519</v>
      </c>
      <c r="AH944" s="6">
        <v>1.12619212962963</v>
      </c>
      <c r="AI944" s="6">
        <v>0.70864583333333331</v>
      </c>
      <c r="AJ944" s="7">
        <v>0.55004629629629631</v>
      </c>
      <c r="AK944" s="6">
        <v>1.1204282407407411</v>
      </c>
      <c r="AL944" s="6">
        <v>1.406898148148148</v>
      </c>
      <c r="AM944" s="6">
        <v>0.38960648148148153</v>
      </c>
      <c r="AN944" s="6">
        <v>0.43732638888888892</v>
      </c>
      <c r="AO944" s="7">
        <v>0.4626736111111111</v>
      </c>
      <c r="AP944" s="6">
        <v>0.80148148148148146</v>
      </c>
      <c r="AQ944" s="6">
        <v>0.23606481481481481</v>
      </c>
      <c r="AR944" s="6">
        <v>0.44899305555555558</v>
      </c>
      <c r="AS944" s="6">
        <v>0.60469907407407408</v>
      </c>
      <c r="AT944" s="7">
        <v>0.43587962962962962</v>
      </c>
      <c r="AU944" s="6">
        <v>0.10636574074074071</v>
      </c>
      <c r="AV944" s="6">
        <v>8.0694444444444444E-2</v>
      </c>
      <c r="AW944" s="6">
        <v>1.571342592592593</v>
      </c>
      <c r="AX944" s="6">
        <v>0.10840277777777781</v>
      </c>
      <c r="AY944" s="7">
        <v>0.79369212962962965</v>
      </c>
      <c r="AZ944" s="6">
        <v>0.46032407407407411</v>
      </c>
      <c r="BA944" s="6">
        <v>0.48621527777777779</v>
      </c>
      <c r="BB944" s="6">
        <v>0.87846064814814817</v>
      </c>
      <c r="BC944" s="6">
        <v>1.1112615740740741</v>
      </c>
      <c r="BD944" s="7">
        <v>1.201423611111111</v>
      </c>
      <c r="BE944" s="6">
        <v>1.1118402777777781</v>
      </c>
      <c r="BF944" s="6">
        <v>0.47140046296296301</v>
      </c>
      <c r="BG944" s="6">
        <v>0.7306597222222222</v>
      </c>
      <c r="BH944" s="6">
        <v>0.35853009259259261</v>
      </c>
      <c r="BI944" s="7">
        <v>0.3316087962962963</v>
      </c>
      <c r="BJ944" s="6">
        <v>0.45953703703703702</v>
      </c>
      <c r="BK944" s="6">
        <v>0.60090277777777779</v>
      </c>
      <c r="BL944" s="6">
        <v>0.60289351851851847</v>
      </c>
      <c r="BM944" s="6">
        <v>0.43263888888888891</v>
      </c>
      <c r="BN944" s="7">
        <v>0.43540509259259258</v>
      </c>
      <c r="BO944" s="6">
        <v>0.42848379629629629</v>
      </c>
      <c r="BP944" s="6">
        <v>1.5016319444444439</v>
      </c>
      <c r="BQ944" s="6">
        <v>0.39018518518518519</v>
      </c>
      <c r="BR944" s="6">
        <v>0.4899074074074074</v>
      </c>
      <c r="BS944" s="7">
        <v>1.566215277777778</v>
      </c>
      <c r="BT944" s="6">
        <v>0.67684027777777778</v>
      </c>
      <c r="BU944" s="6">
        <v>1.112430555555556</v>
      </c>
      <c r="BV944" s="6">
        <v>1.6398379629629629</v>
      </c>
      <c r="BW944" s="6">
        <v>1.500914351851852</v>
      </c>
      <c r="BX944" s="7">
        <v>0.60858796296296291</v>
      </c>
      <c r="BY944" s="6">
        <v>1.397337962962963</v>
      </c>
      <c r="BZ944" s="6">
        <v>0.45247685185185182</v>
      </c>
      <c r="CA944" s="6">
        <v>0.44299768518518517</v>
      </c>
      <c r="CB944" s="6">
        <v>0.56972222222222224</v>
      </c>
      <c r="CC944" s="7">
        <v>1.0388773148148149</v>
      </c>
      <c r="CD944" s="6">
        <v>0.31545138888888891</v>
      </c>
      <c r="CE944" s="6">
        <v>0.65385416666666663</v>
      </c>
      <c r="CF944" s="6">
        <v>0.18784722222222219</v>
      </c>
      <c r="CG944" s="6">
        <v>1.0056712962962959</v>
      </c>
      <c r="CH944" s="7">
        <v>0.70766203703703701</v>
      </c>
      <c r="CI944" s="6">
        <v>0.60513888888888889</v>
      </c>
      <c r="CJ944" s="6">
        <v>0.70950231481481485</v>
      </c>
      <c r="CK944" s="6">
        <v>0.37166666666666659</v>
      </c>
      <c r="CL944" s="6">
        <v>0.45864583333333331</v>
      </c>
      <c r="CM944" s="7">
        <v>0.59542824074074074</v>
      </c>
      <c r="CN944" s="6">
        <v>0.40540509259259261</v>
      </c>
      <c r="CO944" s="6">
        <v>1.294849537037037</v>
      </c>
      <c r="CP944" s="6">
        <v>0.45415509259259262</v>
      </c>
      <c r="CQ944" s="6">
        <v>0.3868287037037037</v>
      </c>
      <c r="CR944" s="7">
        <v>0.6108217592592593</v>
      </c>
      <c r="CS944" s="6">
        <v>0.32616898148148149</v>
      </c>
      <c r="CT944" s="6">
        <v>0.70986111111111116</v>
      </c>
      <c r="CU944" s="6">
        <v>0.81755787037037042</v>
      </c>
      <c r="CV944" s="6">
        <v>0.44769675925925928</v>
      </c>
      <c r="CW944" s="7">
        <v>0.26258101851851851</v>
      </c>
      <c r="CX944" s="6">
        <v>0.39451388888888889</v>
      </c>
      <c r="CY944" s="6">
        <v>0.31115740740740738</v>
      </c>
      <c r="CZ944" s="6">
        <v>0.28307870370370369</v>
      </c>
      <c r="DA944" s="6">
        <v>0.60993055555555553</v>
      </c>
      <c r="DB944" s="7">
        <v>1.3800694444444439</v>
      </c>
      <c r="DC944" s="6">
        <v>0.60620370370370369</v>
      </c>
      <c r="DD944" s="6">
        <v>0.62806712962962963</v>
      </c>
      <c r="DE944" s="6">
        <v>0.64961805555555552</v>
      </c>
      <c r="DF944" s="6">
        <v>0.70384259259259263</v>
      </c>
      <c r="DG944" s="7">
        <v>0.49817129629629631</v>
      </c>
      <c r="DH944" s="6">
        <v>8.8564814814814818E-2</v>
      </c>
      <c r="DI944" s="6">
        <v>0.70755787037037032</v>
      </c>
      <c r="DJ944" s="6">
        <v>0.60849537037037038</v>
      </c>
      <c r="DK944" s="6">
        <v>0.70961805555555557</v>
      </c>
      <c r="DL944" s="7">
        <v>0.80796296296296299</v>
      </c>
      <c r="DM944" s="6">
        <v>0.6098958333333333</v>
      </c>
      <c r="DN944" s="6">
        <v>0.60856481481481484</v>
      </c>
      <c r="DO944" s="6">
        <v>0.44124999999999998</v>
      </c>
      <c r="DP944" s="6">
        <v>0.89487268518518515</v>
      </c>
      <c r="DQ944" s="7">
        <v>1.114247685185185</v>
      </c>
      <c r="DR944" s="6">
        <v>0.63444444444444448</v>
      </c>
      <c r="DS944" s="6">
        <v>1.1255208333333331</v>
      </c>
      <c r="DT944" s="6">
        <v>1.576180555555555</v>
      </c>
      <c r="DU944" s="6">
        <v>0.29804398148148148</v>
      </c>
      <c r="DV944" s="7">
        <v>0.71127314814814813</v>
      </c>
      <c r="DW944" s="6">
        <v>0.60828703703703701</v>
      </c>
      <c r="DX944" s="6">
        <v>1.308877314814815</v>
      </c>
      <c r="DY944" s="6">
        <v>1.1480555555555561</v>
      </c>
      <c r="DZ944" s="6">
        <v>0.71263888888888893</v>
      </c>
      <c r="EA944" s="7">
        <v>0.54473379629629626</v>
      </c>
      <c r="EB944" s="6">
        <v>0.60701388888888885</v>
      </c>
      <c r="EC944" s="6">
        <v>0.50129629629629635</v>
      </c>
      <c r="ED944" s="6">
        <v>0.49743055555555549</v>
      </c>
      <c r="EE944" s="6">
        <v>0.37783564814814807</v>
      </c>
      <c r="EF944" s="7">
        <v>1.0930671296296299</v>
      </c>
      <c r="EG944" s="6">
        <v>0.3845601851851852</v>
      </c>
      <c r="EH944" s="6">
        <v>1.4090046296296299</v>
      </c>
      <c r="EI944" s="6">
        <v>0.42604166666666671</v>
      </c>
      <c r="EJ944" s="6">
        <v>0.38177083333333328</v>
      </c>
      <c r="EK944" s="7">
        <v>1.1149652777777781</v>
      </c>
      <c r="EL944" s="6">
        <v>1.394131944444444</v>
      </c>
      <c r="EM944" s="6">
        <v>0.28766203703703702</v>
      </c>
      <c r="EN944" s="6">
        <v>0.83211805555555551</v>
      </c>
      <c r="EO944" s="6">
        <v>0.7906481481481481</v>
      </c>
      <c r="EP944" s="7">
        <v>0.9534259259259259</v>
      </c>
      <c r="EQ944" s="6">
        <v>0.77255787037037038</v>
      </c>
      <c r="ER944" s="6">
        <v>1.383726851851852</v>
      </c>
      <c r="ES944" s="6">
        <v>0.79288194444444449</v>
      </c>
      <c r="ET944" s="6">
        <v>1.0575694444444439</v>
      </c>
      <c r="EU944" s="7">
        <v>0.38365740740740739</v>
      </c>
      <c r="EV944" s="6">
        <v>0.47712962962962963</v>
      </c>
      <c r="EW944" s="6">
        <v>0.55569444444444449</v>
      </c>
      <c r="EX944" s="6">
        <v>0.78378472222222217</v>
      </c>
      <c r="EY944" s="6">
        <v>0.44131944444444438</v>
      </c>
      <c r="EZ944" s="7">
        <v>1.3426851851851851</v>
      </c>
      <c r="FA944" s="6">
        <v>1.1135995370370371</v>
      </c>
      <c r="FB944" s="6">
        <v>0.42711805555555549</v>
      </c>
      <c r="FC944" s="6">
        <v>0.84967592592592589</v>
      </c>
      <c r="FD944" s="6">
        <v>0.30656250000000002</v>
      </c>
      <c r="FE944" s="7">
        <v>0.21456018518518519</v>
      </c>
      <c r="FF944" s="6">
        <v>0.39065972222222223</v>
      </c>
      <c r="FG944" s="6">
        <v>0.2328240740740741</v>
      </c>
      <c r="FH944" s="6">
        <v>0.4112615740740741</v>
      </c>
      <c r="FI944" s="6">
        <v>0.17004629629629631</v>
      </c>
      <c r="FJ944" s="7">
        <v>0.64291666666666669</v>
      </c>
      <c r="FK944" s="6">
        <v>0.54827546296296292</v>
      </c>
      <c r="FL944" s="6">
        <v>0.3565740740740741</v>
      </c>
      <c r="FM944" s="6">
        <v>0.4362152777777778</v>
      </c>
      <c r="FN944" s="6">
        <v>0.86690972222222218</v>
      </c>
      <c r="FO944" s="7">
        <v>0.44869212962962962</v>
      </c>
      <c r="FP944" s="6">
        <v>1.4787847222222219</v>
      </c>
      <c r="FQ944" s="6">
        <v>0.67396990740740736</v>
      </c>
      <c r="FR944" s="6">
        <v>1.1009490740740739</v>
      </c>
      <c r="FS944" s="6">
        <v>1.1034490740740741</v>
      </c>
      <c r="FT944" s="7">
        <v>1.068969907407407</v>
      </c>
      <c r="FU944" s="6">
        <v>0.4511574074074074</v>
      </c>
      <c r="FV944" s="6">
        <v>0.38775462962962959</v>
      </c>
      <c r="FW944" s="6">
        <v>1.410185185185185</v>
      </c>
      <c r="FX944" s="6">
        <v>0.635162037037037</v>
      </c>
      <c r="FY944" s="7">
        <v>1.5641203703703701</v>
      </c>
      <c r="FZ944" s="6">
        <v>0.27327546296296301</v>
      </c>
      <c r="GA944" s="6">
        <v>0.28652777777777783</v>
      </c>
      <c r="GB944" s="6">
        <v>0.50853009259259263</v>
      </c>
      <c r="GC944" s="6">
        <v>0.6042939814814815</v>
      </c>
      <c r="GD944" s="7">
        <v>0.52839120370370374</v>
      </c>
      <c r="GE944" s="6">
        <v>1.2834837962962959</v>
      </c>
      <c r="GF944" s="6">
        <v>0.41037037037037039</v>
      </c>
      <c r="GG944" s="6">
        <v>1.365439814814815</v>
      </c>
      <c r="GH944" s="6">
        <v>0.44373842592592588</v>
      </c>
      <c r="GI944" s="7">
        <v>0.34851851851851851</v>
      </c>
      <c r="GJ944" s="6">
        <v>0.74315972222222226</v>
      </c>
      <c r="GK944" s="6">
        <v>1.097939814814815</v>
      </c>
      <c r="GL944" s="6">
        <v>0.172337962962963</v>
      </c>
      <c r="GM944" s="6">
        <v>0.51548611111111109</v>
      </c>
      <c r="GN944" s="7">
        <v>0.46244212962962961</v>
      </c>
      <c r="GO944" s="6">
        <v>0.43776620370370373</v>
      </c>
      <c r="GP944" s="6">
        <v>7.7083333333333337E-2</v>
      </c>
      <c r="GQ944" s="6">
        <v>0.34917824074074072</v>
      </c>
      <c r="GR944" s="6">
        <v>0.80196759259259254</v>
      </c>
      <c r="GS944" s="7">
        <v>1.1145949074074071</v>
      </c>
      <c r="GT944" s="6">
        <v>1.3951157407407411</v>
      </c>
      <c r="GU944" s="6">
        <v>0.25042824074074072</v>
      </c>
      <c r="GV944" s="6">
        <v>0.60946759259259264</v>
      </c>
      <c r="GW944" s="6">
        <v>0.42324074074074081</v>
      </c>
      <c r="GX944" s="7">
        <v>0.41322916666666659</v>
      </c>
      <c r="GY944" s="6">
        <v>0.70991898148148147</v>
      </c>
      <c r="GZ944" s="6">
        <v>0.44197916666666659</v>
      </c>
      <c r="HA944" s="6">
        <v>0.41211805555555547</v>
      </c>
      <c r="HB944" s="6">
        <v>1.1071643518518519</v>
      </c>
      <c r="HC944" s="7">
        <v>0.60724537037037041</v>
      </c>
      <c r="HD944" s="6">
        <v>0.53178240740740745</v>
      </c>
      <c r="HE944" s="6">
        <v>1.55375</v>
      </c>
      <c r="HF944" s="6">
        <v>1.1201620370370371</v>
      </c>
      <c r="HG944" s="6">
        <v>0.68035879629629625</v>
      </c>
      <c r="HH944" s="7">
        <v>0.43260416666666668</v>
      </c>
      <c r="HI944" s="6">
        <v>1.1080671296296301</v>
      </c>
      <c r="HJ944" s="6">
        <v>0.67825231481481485</v>
      </c>
      <c r="HK944" s="6">
        <v>1.383043981481481</v>
      </c>
      <c r="HL944" s="6">
        <v>0.51454861111111116</v>
      </c>
      <c r="HM944" s="7">
        <v>1.116759259259259</v>
      </c>
      <c r="HN944" s="6">
        <v>0.43311342592592589</v>
      </c>
      <c r="HO944" s="6">
        <v>0.60724537037037041</v>
      </c>
      <c r="HP944" s="6">
        <v>0.42241898148148149</v>
      </c>
      <c r="HQ944" s="6">
        <v>0.37996527777777778</v>
      </c>
      <c r="HR944" s="7">
        <v>1.405219907407407</v>
      </c>
      <c r="HS944" s="6">
        <v>0.62443287037037032</v>
      </c>
      <c r="HT944" s="6">
        <v>0.50012731481481476</v>
      </c>
      <c r="HU944" s="6">
        <v>0.41918981481481482</v>
      </c>
      <c r="HV944" s="6">
        <v>1.414236111111111</v>
      </c>
      <c r="HW944" s="7">
        <v>0.42300925925925931</v>
      </c>
      <c r="HX944" s="6">
        <v>0.24744212962962961</v>
      </c>
      <c r="HY944" s="6">
        <v>0.38618055555555558</v>
      </c>
      <c r="HZ944" s="6">
        <v>0.50149305555555557</v>
      </c>
      <c r="IA944" s="6">
        <v>0.50495370370370374</v>
      </c>
      <c r="IB944" s="7">
        <v>0.42875000000000002</v>
      </c>
      <c r="IC944" s="6">
        <v>0.21690972222222221</v>
      </c>
      <c r="ID944" s="6">
        <v>0.88151620370370365</v>
      </c>
      <c r="IE944" s="6">
        <v>0.4064814814814815</v>
      </c>
      <c r="IF944" s="6">
        <v>1.224224537037037</v>
      </c>
      <c r="IG944" s="7">
        <v>0.39862268518518518</v>
      </c>
      <c r="IH944" s="6">
        <v>0.26226851851851851</v>
      </c>
      <c r="II944" s="6">
        <v>0.39782407407407411</v>
      </c>
      <c r="IJ944" s="6">
        <v>0.79640046296296296</v>
      </c>
      <c r="IK944" s="6">
        <v>0.60386574074074073</v>
      </c>
      <c r="IL944" s="7">
        <v>0.4650347222222222</v>
      </c>
      <c r="IM944" s="6">
        <v>0.50501157407407404</v>
      </c>
      <c r="IN944" s="6">
        <v>1.101655092592593</v>
      </c>
      <c r="IO944" s="6">
        <v>0.43420138888888887</v>
      </c>
      <c r="IP944" s="6">
        <v>0.13608796296296299</v>
      </c>
      <c r="IQ944" s="7">
        <v>0.45950231481481479</v>
      </c>
      <c r="IR944" s="6">
        <v>1.111979166666667</v>
      </c>
      <c r="IS944" s="6">
        <v>1.0608333333333331</v>
      </c>
      <c r="IT944" s="6">
        <v>1.377094907407407</v>
      </c>
      <c r="IU944" s="6">
        <v>0.52351851851851849</v>
      </c>
      <c r="IV944" s="7">
        <v>0.75568287037037041</v>
      </c>
      <c r="IW944" s="6">
        <v>0.47055555555555562</v>
      </c>
      <c r="IX944" s="6">
        <v>9.5925925925925928E-2</v>
      </c>
      <c r="IY944" s="6">
        <v>0.30054398148148148</v>
      </c>
      <c r="IZ944" s="6">
        <v>0.70832175925925922</v>
      </c>
      <c r="JA944" s="7">
        <v>0.59283564814814815</v>
      </c>
      <c r="JB944" s="6">
        <v>0.17200231481481479</v>
      </c>
      <c r="JC944" s="6">
        <v>0.60847222222222219</v>
      </c>
      <c r="JD944" s="6">
        <v>0.36922453703703711</v>
      </c>
      <c r="JE944" s="6">
        <v>0.60090277777777779</v>
      </c>
      <c r="JF944" s="7">
        <v>0.65474537037037039</v>
      </c>
      <c r="JH944" s="6">
        <v>0.60319444444444448</v>
      </c>
      <c r="JI944" s="6">
        <v>0.4773148148148148</v>
      </c>
      <c r="JJ944" s="6">
        <v>1.1151273148148151</v>
      </c>
      <c r="JK944" s="7">
        <v>0.61954861111111115</v>
      </c>
      <c r="JL944" s="6">
        <v>0.60322916666666671</v>
      </c>
      <c r="JM944" s="6">
        <v>0.25425925925925918</v>
      </c>
      <c r="JN944" s="6">
        <v>0.67874999999999996</v>
      </c>
      <c r="JO944" s="6">
        <v>1.102222222222222</v>
      </c>
      <c r="JP944" s="7">
        <v>0.63567129629629626</v>
      </c>
      <c r="JQ944" s="6">
        <v>0.71724537037037039</v>
      </c>
      <c r="JR944" s="6">
        <v>0.71086805555555554</v>
      </c>
      <c r="JS944" s="6">
        <v>0.60750000000000004</v>
      </c>
      <c r="JT944" s="6">
        <v>0.59461805555555558</v>
      </c>
      <c r="JU944" s="7">
        <v>0.52223379629629629</v>
      </c>
      <c r="JV944" s="6">
        <v>1.0668865740740741</v>
      </c>
      <c r="JW944" s="6">
        <v>1.1127893518518519</v>
      </c>
      <c r="JX944" s="6">
        <v>0.62508101851851849</v>
      </c>
      <c r="JY944" s="6">
        <v>0.4699652777777778</v>
      </c>
      <c r="JZ944" s="7">
        <v>0.60037037037037033</v>
      </c>
      <c r="KA944" s="6">
        <v>1.394814814814815</v>
      </c>
      <c r="KB944" s="6">
        <v>0.45761574074074068</v>
      </c>
      <c r="KC944" s="6">
        <v>0.46386574074074072</v>
      </c>
      <c r="KD944" s="6">
        <v>0.60658564814814819</v>
      </c>
      <c r="KE944" s="7">
        <v>0.45993055555555562</v>
      </c>
      <c r="KF944" s="6">
        <v>0.49432870370370369</v>
      </c>
      <c r="KG944" s="6">
        <v>0.73473379629629632</v>
      </c>
      <c r="KH944" s="6">
        <v>1.0865740740740739</v>
      </c>
      <c r="KI944" s="6">
        <v>0.57747685185185182</v>
      </c>
      <c r="KJ944" s="7">
        <v>1.095115740740741</v>
      </c>
      <c r="KK944" s="6">
        <v>0.57710648148148147</v>
      </c>
      <c r="KL944" s="6">
        <v>1.0806597222222221</v>
      </c>
      <c r="KM944" s="6">
        <v>0.51686342592592593</v>
      </c>
      <c r="KN944" s="6">
        <v>1.5692708333333329</v>
      </c>
      <c r="KO944" s="7">
        <v>0.38643518518518521</v>
      </c>
      <c r="KP944" s="6">
        <v>0.45916666666666672</v>
      </c>
      <c r="KQ944" s="6">
        <v>0.31277777777777782</v>
      </c>
      <c r="KR944" s="6">
        <v>1.5893634259259259</v>
      </c>
      <c r="KS944" s="6">
        <v>0.7131481481481482</v>
      </c>
      <c r="KT944" s="7">
        <v>1.415266203703704</v>
      </c>
      <c r="KU944" s="6">
        <v>0.62318287037037035</v>
      </c>
      <c r="KV944" s="6">
        <v>0.69155092592592593</v>
      </c>
      <c r="KW944" s="6">
        <v>0.87026620370370367</v>
      </c>
      <c r="KX944" s="6">
        <v>0.51321759259259259</v>
      </c>
      <c r="KY944" s="7">
        <v>0.27223379629629629</v>
      </c>
      <c r="KZ944" s="6">
        <v>0.50372685185185184</v>
      </c>
      <c r="LA944" s="6">
        <v>1.577430555555555</v>
      </c>
      <c r="LB944" s="6">
        <v>0.38072916666666667</v>
      </c>
      <c r="LC944" s="6">
        <v>0.43657407407407411</v>
      </c>
      <c r="LD944" s="7">
        <v>0.93983796296296296</v>
      </c>
      <c r="LE944" s="6">
        <v>0.60777777777777775</v>
      </c>
      <c r="LF944" s="6">
        <v>0.60733796296296294</v>
      </c>
      <c r="LG944" s="6">
        <v>0.51249999999999996</v>
      </c>
      <c r="LH944" s="6">
        <v>1.1155671296296299</v>
      </c>
      <c r="LI944" s="7">
        <v>1.4</v>
      </c>
      <c r="LJ944" s="6">
        <v>0.43631944444444443</v>
      </c>
      <c r="LK944" s="6">
        <v>0.39269675925925918</v>
      </c>
      <c r="LL944" s="6">
        <v>1.413842592592593</v>
      </c>
      <c r="LM944" s="6">
        <v>1.1016435185185181</v>
      </c>
      <c r="LN944" s="7">
        <v>0.60059027777777774</v>
      </c>
      <c r="LO944" s="6">
        <v>0.60828703703703701</v>
      </c>
      <c r="LP944" s="6">
        <v>0.84341435185185187</v>
      </c>
      <c r="LQ944" s="6">
        <v>0.4193634259259259</v>
      </c>
      <c r="LR944" s="6">
        <v>0.37331018518518522</v>
      </c>
      <c r="LS944" s="7">
        <v>0.46228009259259262</v>
      </c>
      <c r="LT944" s="6">
        <v>0.41730324074074082</v>
      </c>
      <c r="LU944" s="6">
        <v>0.39928240740740739</v>
      </c>
      <c r="LV944" s="6">
        <v>1.1200694444444439</v>
      </c>
      <c r="LW944" s="6">
        <v>0.43834490740740739</v>
      </c>
      <c r="LX944" s="7">
        <v>0.69888888888888889</v>
      </c>
      <c r="LY944" s="6">
        <v>0.69586805555555553</v>
      </c>
      <c r="LZ944" s="6">
        <v>0.24868055555555549</v>
      </c>
      <c r="MA944" s="6">
        <v>0.47289351851851852</v>
      </c>
      <c r="MB944" s="6">
        <v>1.390231481481482</v>
      </c>
      <c r="MC944" s="7">
        <v>1.277905092592593</v>
      </c>
      <c r="MD944" s="6">
        <v>0.39144675925925931</v>
      </c>
      <c r="ME944" s="6">
        <v>1.1120833333333331</v>
      </c>
      <c r="MF944" s="6">
        <v>0.1907291666666667</v>
      </c>
      <c r="MG944" s="6">
        <v>0.45372685185185191</v>
      </c>
      <c r="MH944" s="7">
        <v>0.43903935185185178</v>
      </c>
      <c r="MI944" s="6">
        <v>1.117291666666667</v>
      </c>
      <c r="MJ944" s="6">
        <v>1.1153124999999999</v>
      </c>
      <c r="MK944" s="6">
        <v>0.37864583333333329</v>
      </c>
      <c r="ML944" s="6">
        <v>0.43721064814814808</v>
      </c>
      <c r="MM944" s="7">
        <v>0.22387731481481479</v>
      </c>
      <c r="MN944" s="6">
        <v>0.46625</v>
      </c>
      <c r="MO944" s="6">
        <v>0.45833333333333331</v>
      </c>
      <c r="MP944" s="6">
        <v>0.85645833333333332</v>
      </c>
      <c r="MQ944" s="6">
        <v>1.352581018518519</v>
      </c>
      <c r="MR944" s="7">
        <v>0.46042824074074068</v>
      </c>
      <c r="MS944" s="6">
        <v>0.87394675925925924</v>
      </c>
      <c r="MT944" s="6">
        <v>1.1222916666666669</v>
      </c>
      <c r="MU944" s="6">
        <v>1.1119097222222221</v>
      </c>
      <c r="MV944" s="6">
        <v>0.46291666666666659</v>
      </c>
      <c r="MW944" s="7">
        <v>0.87954861111111116</v>
      </c>
      <c r="MX944" s="6">
        <v>0.88586805555555559</v>
      </c>
      <c r="MY944" s="6">
        <v>0.76836805555555554</v>
      </c>
      <c r="MZ944" s="6">
        <v>0.87519675925925922</v>
      </c>
      <c r="NA944" s="6">
        <v>0.38725694444444442</v>
      </c>
      <c r="NB944" s="7">
        <v>0.50427083333333333</v>
      </c>
      <c r="NC944" s="6">
        <v>0.3873611111111111</v>
      </c>
      <c r="ND944" s="6">
        <v>0.60821759259259256</v>
      </c>
      <c r="NE944" s="6">
        <v>1.1939351851851849</v>
      </c>
      <c r="NF944" s="6">
        <v>0.84223379629629624</v>
      </c>
      <c r="NG944" s="7">
        <v>0.53175925925925926</v>
      </c>
      <c r="NH944" s="6">
        <v>0.60187500000000005</v>
      </c>
      <c r="NI944" s="6">
        <v>0.2832986111111111</v>
      </c>
      <c r="NJ944" s="6">
        <v>0.3084837962962963</v>
      </c>
      <c r="NK944" s="6">
        <v>0.17976851851851849</v>
      </c>
      <c r="NL944" s="7">
        <v>0.36157407407407399</v>
      </c>
      <c r="NM944" s="6">
        <v>1.4837499999999999</v>
      </c>
      <c r="NN944" s="6">
        <v>0.32349537037037029</v>
      </c>
      <c r="NO944" s="6">
        <v>1.1089004629629631</v>
      </c>
      <c r="NP944" s="6">
        <v>0.64233796296296297</v>
      </c>
      <c r="NQ944" s="7">
        <v>0.39874999999999999</v>
      </c>
      <c r="NR944" s="6">
        <v>0.4385648148148148</v>
      </c>
      <c r="NS944" s="6">
        <v>0.3694560185185185</v>
      </c>
      <c r="NT944" s="6">
        <v>1.2549305555555561</v>
      </c>
      <c r="NU944" s="6">
        <v>0.6008796296296296</v>
      </c>
      <c r="NV944" s="7">
        <v>0.59096064814814819</v>
      </c>
      <c r="NW944" s="6">
        <v>0.52584490740740741</v>
      </c>
      <c r="NX944" s="6">
        <v>0.42797453703703697</v>
      </c>
      <c r="NY944" s="6">
        <v>0.65401620370370372</v>
      </c>
      <c r="NZ944" s="6">
        <v>0.31214120370370368</v>
      </c>
      <c r="OA944" s="7">
        <v>0.72635416666666663</v>
      </c>
      <c r="OB944" s="6">
        <v>1.1144328703703701</v>
      </c>
      <c r="OC944" s="6">
        <v>1.385497685185185</v>
      </c>
      <c r="OD944" s="6">
        <v>1.092337962962963</v>
      </c>
      <c r="OE944" s="6">
        <v>0.60744212962962962</v>
      </c>
      <c r="OF944" s="7">
        <v>1.0792476851851851</v>
      </c>
      <c r="OG944" s="6">
        <v>0.25048611111111108</v>
      </c>
      <c r="OH944" s="6">
        <v>1.1270370370370371</v>
      </c>
      <c r="OI944" s="6">
        <v>0.43324074074074082</v>
      </c>
      <c r="OJ944" s="6">
        <v>0.27907407407407409</v>
      </c>
      <c r="OK944" s="7">
        <v>1.0964930555555561</v>
      </c>
      <c r="OL944" s="6">
        <v>0.7879976851851852</v>
      </c>
      <c r="OM944" s="6">
        <v>1.5126620370370369</v>
      </c>
      <c r="ON944" s="6">
        <v>0.60107638888888892</v>
      </c>
      <c r="OO944" s="6">
        <v>0.46199074074074081</v>
      </c>
      <c r="OP944" s="7">
        <v>0.42346064814814821</v>
      </c>
      <c r="OQ944" s="6">
        <v>0.45811342592592591</v>
      </c>
      <c r="OS944" s="6">
        <v>0.19523148148148151</v>
      </c>
      <c r="OT944" s="6">
        <v>0.42846064814814822</v>
      </c>
      <c r="OU944" s="7">
        <v>0.2450347222222222</v>
      </c>
      <c r="OV944" s="6">
        <v>0.35623842592592592</v>
      </c>
      <c r="OW944" s="6">
        <v>1.126863425925926</v>
      </c>
      <c r="OX944" s="6">
        <v>1.116261574074074</v>
      </c>
      <c r="OY944" s="6">
        <v>0.21314814814814809</v>
      </c>
      <c r="OZ944" s="7">
        <v>1.159803240740741</v>
      </c>
      <c r="PA944" s="6">
        <v>0.60243055555555558</v>
      </c>
      <c r="PB944" s="6">
        <v>0.36978009259259259</v>
      </c>
      <c r="PC944" s="6">
        <v>1.0441782407407409</v>
      </c>
      <c r="PD944" s="6">
        <v>1.115162037037037</v>
      </c>
      <c r="PE944" s="7">
        <v>0.54212962962962963</v>
      </c>
      <c r="PF944" s="6">
        <v>0.66530092592592593</v>
      </c>
      <c r="PG944" s="6">
        <v>0.34849537037037043</v>
      </c>
      <c r="PH944" s="6">
        <v>1.1159143518518519</v>
      </c>
      <c r="PI944" s="6">
        <v>0.38223379629629628</v>
      </c>
      <c r="PJ944" s="7">
        <v>0.60172453703703699</v>
      </c>
      <c r="PK944" s="6">
        <v>0.2645601851851852</v>
      </c>
      <c r="PL944" s="6">
        <v>0.3190162037037037</v>
      </c>
      <c r="PM944" s="6">
        <v>0.55619212962962961</v>
      </c>
      <c r="PN944" s="6">
        <v>0.60608796296296297</v>
      </c>
      <c r="PO944" s="7">
        <v>0.17804398148148151</v>
      </c>
      <c r="PP944" s="6">
        <v>0.30351851851851852</v>
      </c>
      <c r="PQ944" s="6">
        <v>0.6068055555555556</v>
      </c>
      <c r="PR944" s="6">
        <v>0.48895833333333327</v>
      </c>
      <c r="PS944" s="6">
        <v>0.32902777777777781</v>
      </c>
      <c r="PT944" s="7">
        <v>0.60071759259259261</v>
      </c>
      <c r="PU944" s="6">
        <v>0.10167824074074069</v>
      </c>
      <c r="PV944" s="6">
        <v>0.27943287037037029</v>
      </c>
      <c r="PW944" s="6">
        <v>0.44611111111111112</v>
      </c>
      <c r="PX944" s="6">
        <v>0.37798611111111108</v>
      </c>
      <c r="PY944" s="7">
        <v>0.56366898148148148</v>
      </c>
      <c r="PZ944" s="6">
        <v>0.37365740740740738</v>
      </c>
      <c r="QA944" s="6">
        <v>0.47787037037037039</v>
      </c>
      <c r="QB944" s="6">
        <v>0.25472222222222218</v>
      </c>
      <c r="QC944" s="6">
        <v>0.60763888888888884</v>
      </c>
      <c r="QD944" s="7">
        <v>0.61156250000000001</v>
      </c>
      <c r="QE944" s="6">
        <v>0.39430555555555558</v>
      </c>
      <c r="QF944" s="6">
        <v>0.44113425925925931</v>
      </c>
      <c r="QG944" s="6">
        <v>0.44199074074074068</v>
      </c>
      <c r="QH944" s="6">
        <v>0.34362268518518518</v>
      </c>
      <c r="QI944" s="7">
        <v>1.4080324074074071</v>
      </c>
      <c r="QJ944" s="6">
        <v>0.49098379629629629</v>
      </c>
      <c r="QK944" s="6">
        <v>1.572719907407407</v>
      </c>
      <c r="QL944" s="6">
        <v>0.50208333333333333</v>
      </c>
      <c r="QM944" s="6">
        <v>0.42237268518518523</v>
      </c>
      <c r="QN944" s="7">
        <v>0.44734953703703711</v>
      </c>
      <c r="QO944" s="6">
        <v>0.60094907407407405</v>
      </c>
      <c r="QP944" s="6">
        <v>0.29288194444444438</v>
      </c>
      <c r="QQ944" s="6">
        <v>0.43281249999999999</v>
      </c>
      <c r="QR944" s="6">
        <v>1.571134259259259</v>
      </c>
      <c r="QS944" s="7">
        <v>0.27511574074074069</v>
      </c>
      <c r="QT944" s="6">
        <v>0.22920138888888891</v>
      </c>
      <c r="QU944" s="6">
        <v>0.40730324074074081</v>
      </c>
      <c r="QV944" s="6">
        <v>0.60586805555555556</v>
      </c>
      <c r="QW944" s="6">
        <v>1.109791666666667</v>
      </c>
      <c r="QX944" s="7">
        <v>1.0670023148148149</v>
      </c>
      <c r="QY944" s="6">
        <v>1.1120949074074069</v>
      </c>
      <c r="QZ944" s="6">
        <v>1.576550925925926</v>
      </c>
      <c r="RA944" s="6">
        <v>0.3517939814814815</v>
      </c>
      <c r="RB944" s="6">
        <v>0.41206018518518522</v>
      </c>
      <c r="RC944" s="7">
        <v>1.121284722222222</v>
      </c>
      <c r="RD944" s="6">
        <v>0.39968749999999997</v>
      </c>
      <c r="RE944" s="6">
        <v>1.1078240740740739</v>
      </c>
      <c r="RF944" s="6">
        <v>1.1146527777777779</v>
      </c>
      <c r="RG944" s="6">
        <v>1.0053240740740741</v>
      </c>
      <c r="RH944" s="7">
        <v>0.2863310185185185</v>
      </c>
      <c r="RI944" s="6">
        <v>0.71747685185185184</v>
      </c>
      <c r="RJ944" s="6">
        <v>0.7970949074074074</v>
      </c>
      <c r="RK944" s="6">
        <v>1.1142129629629629</v>
      </c>
      <c r="RL944" s="6">
        <v>1.5890856481481479</v>
      </c>
      <c r="RM944" s="7">
        <v>0.58395833333333336</v>
      </c>
      <c r="RN944" s="6">
        <v>0.5020486111111111</v>
      </c>
      <c r="RO944" s="6">
        <v>1.14650462962963</v>
      </c>
      <c r="RP944" s="6">
        <v>0.52348379629629627</v>
      </c>
      <c r="RQ944" s="6">
        <v>0.47697916666666668</v>
      </c>
      <c r="RR944" s="7">
        <v>0.6165856481481482</v>
      </c>
      <c r="RS944" s="6">
        <v>0.28996527777777781</v>
      </c>
      <c r="RT944" s="6">
        <v>0.65625</v>
      </c>
      <c r="RU944" s="6">
        <v>1.0900115740740739</v>
      </c>
      <c r="RV944" s="6">
        <v>0.41425925925925933</v>
      </c>
      <c r="RW944" s="7">
        <v>0.6375925925925926</v>
      </c>
      <c r="RX944" s="6">
        <v>0.72127314814814814</v>
      </c>
      <c r="RY944" s="6">
        <v>0.37208333333333332</v>
      </c>
      <c r="RZ944" s="6">
        <v>0.46971064814814822</v>
      </c>
      <c r="SA944" s="6">
        <v>1.0891319444444441</v>
      </c>
      <c r="SB944" s="7">
        <v>0.43662037037037038</v>
      </c>
      <c r="SC944" s="6">
        <v>0.60718749999999999</v>
      </c>
      <c r="SD944" s="6">
        <v>0.46476851851851853</v>
      </c>
      <c r="SE944" s="6">
        <v>1.0526388888888889</v>
      </c>
      <c r="SF944" s="6">
        <v>0.3853125</v>
      </c>
      <c r="SG944" s="7">
        <v>0.6215856481481481</v>
      </c>
      <c r="SH944" s="6">
        <v>0.56552083333333336</v>
      </c>
      <c r="SI944" s="6">
        <v>0.60878472222222224</v>
      </c>
      <c r="SJ944" s="6">
        <v>0.38677083333333329</v>
      </c>
      <c r="SK944" s="6">
        <v>0.32423611111111111</v>
      </c>
      <c r="SL944" s="7">
        <v>0.32578703703703699</v>
      </c>
      <c r="SM944" s="6">
        <v>0.69829861111111113</v>
      </c>
      <c r="SN944" s="6">
        <v>1.4219560185185181</v>
      </c>
      <c r="SO944" s="6">
        <v>0.39990740740740738</v>
      </c>
      <c r="SP944" s="6">
        <v>0.79219907407407408</v>
      </c>
      <c r="SQ944" s="7">
        <v>1.3715856481481481</v>
      </c>
      <c r="SR944" s="6">
        <v>0.50555555555555554</v>
      </c>
      <c r="SS944" s="6">
        <v>1.3782291666666671</v>
      </c>
      <c r="ST944" s="6">
        <v>1.133993055555556</v>
      </c>
      <c r="SU944" s="6">
        <v>1.118865740740741</v>
      </c>
      <c r="SV944" s="7">
        <v>0.82140046296296299</v>
      </c>
      <c r="SW944" s="6">
        <v>0.34214120370370371</v>
      </c>
      <c r="SX944" s="6">
        <v>0.49416666666666659</v>
      </c>
      <c r="SY944" s="6">
        <v>1.117118055555556</v>
      </c>
      <c r="SZ944" s="6">
        <v>0.32868055555555548</v>
      </c>
      <c r="TA944" s="7">
        <v>0.83402777777777781</v>
      </c>
      <c r="TB944" s="6">
        <v>0.71208333333333329</v>
      </c>
      <c r="TC944" s="6">
        <v>0.4979513888888889</v>
      </c>
      <c r="TD944" s="6">
        <v>0.37851851851851848</v>
      </c>
      <c r="TE944" s="6">
        <v>0.71785879629629634</v>
      </c>
      <c r="TF944" s="7">
        <v>1.112581018518519</v>
      </c>
      <c r="TG944" s="6">
        <v>2.1574074074074079E-2</v>
      </c>
      <c r="TH944" s="6">
        <v>1.292824074074074</v>
      </c>
      <c r="TI944" s="6">
        <v>0.5186574074074074</v>
      </c>
      <c r="TJ944" s="6">
        <v>0.22137731481481479</v>
      </c>
      <c r="TK944" s="7">
        <v>0.71501157407407412</v>
      </c>
      <c r="TL944" s="6">
        <v>0.7300578703703704</v>
      </c>
      <c r="TM944" s="6">
        <v>0.60170138888888891</v>
      </c>
      <c r="TN944" s="6">
        <v>0.69052083333333336</v>
      </c>
      <c r="TO944" s="6">
        <v>0.39211805555555562</v>
      </c>
      <c r="TP944" s="7">
        <v>0.48716435185185192</v>
      </c>
      <c r="TQ944" s="6">
        <v>1.359606481481481</v>
      </c>
      <c r="TR944" s="6">
        <v>0.71446759259259263</v>
      </c>
      <c r="TS944" s="6">
        <v>0.41020833333333329</v>
      </c>
      <c r="TT944" s="6">
        <v>0.85502314814814817</v>
      </c>
      <c r="TU944" s="7">
        <v>9.8750000000000004E-2</v>
      </c>
      <c r="TV944" s="6">
        <v>1.5940509259259259</v>
      </c>
      <c r="TW944" s="6">
        <v>0.8732523148148148</v>
      </c>
      <c r="TX944" s="6">
        <v>0.60460648148148144</v>
      </c>
      <c r="TY944" s="6">
        <v>0.60408564814814814</v>
      </c>
      <c r="TZ944" s="7">
        <v>0.38680555555555562</v>
      </c>
      <c r="UA944" s="6">
        <v>0.44101851851851848</v>
      </c>
      <c r="UB944" s="6">
        <v>0.34381944444444451</v>
      </c>
      <c r="UC944" s="6">
        <v>1.581157407407408</v>
      </c>
      <c r="UD944" s="6">
        <v>0.71402777777777782</v>
      </c>
      <c r="UE944" s="7">
        <v>0.3112847222222222</v>
      </c>
      <c r="UF944" s="6">
        <v>0.35864583333333327</v>
      </c>
      <c r="UG944" s="6">
        <v>1.102916666666667</v>
      </c>
      <c r="UH944" s="6">
        <v>0.52513888888888893</v>
      </c>
      <c r="UI944" s="6">
        <v>1.3200115740740741</v>
      </c>
      <c r="UJ944" s="7">
        <v>0.64498842592592598</v>
      </c>
      <c r="UK944" s="6">
        <v>1.298726851851852</v>
      </c>
      <c r="UL944" s="6">
        <v>0.85734953703703709</v>
      </c>
      <c r="UM944" s="6">
        <v>0.37790509259259258</v>
      </c>
      <c r="UN944" s="6">
        <v>0.34866898148148151</v>
      </c>
      <c r="UO944" s="7">
        <v>0.34813657407407411</v>
      </c>
      <c r="UP944" s="6">
        <v>0.72016203703703707</v>
      </c>
      <c r="UQ944" s="6">
        <v>0.43569444444444438</v>
      </c>
      <c r="UR944" s="6">
        <v>0.44114583333333329</v>
      </c>
      <c r="US944" s="6">
        <v>0.4253587962962963</v>
      </c>
      <c r="UT944" s="7">
        <v>0.40778935185185178</v>
      </c>
      <c r="UU944" s="6">
        <v>0.6498032407407407</v>
      </c>
      <c r="UV944" s="6">
        <v>0.44667824074074081</v>
      </c>
      <c r="UW944" s="6">
        <v>0.50979166666666664</v>
      </c>
      <c r="UX944" s="6">
        <v>0.63567129629629626</v>
      </c>
      <c r="UY944" s="7">
        <v>1.069710648148148</v>
      </c>
      <c r="UZ944" s="6">
        <v>1.381944444444444</v>
      </c>
      <c r="VA944" s="6">
        <v>0.50177083333333339</v>
      </c>
      <c r="VB944" s="6">
        <v>0.70791666666666664</v>
      </c>
      <c r="VC944" s="6">
        <v>0.71754629629629629</v>
      </c>
      <c r="VD944" s="7">
        <v>0.71659722222222222</v>
      </c>
      <c r="VE944" s="6">
        <v>1.035462962962963</v>
      </c>
      <c r="VF944" s="6">
        <v>0.42493055555555548</v>
      </c>
      <c r="VG944" s="6">
        <v>0.46244212962962961</v>
      </c>
      <c r="VH944" s="6">
        <v>0.60871527777777779</v>
      </c>
      <c r="VI944" s="7">
        <v>1.117939814814815</v>
      </c>
      <c r="VJ944" s="6">
        <v>1.2451620370370371</v>
      </c>
      <c r="VK944" s="6">
        <v>0.4309027777777778</v>
      </c>
      <c r="VL944" s="6">
        <v>0.27021990740740742</v>
      </c>
      <c r="VM944" s="6">
        <v>1.3464583333333331</v>
      </c>
      <c r="VN944" s="7">
        <v>0.30258101851851849</v>
      </c>
      <c r="VO944" s="6">
        <v>1.113680555555556</v>
      </c>
      <c r="VP944" s="6">
        <v>1.115752314814815</v>
      </c>
      <c r="VQ944" s="6">
        <v>0.14641203703703701</v>
      </c>
      <c r="VR944" s="6">
        <v>0.51140046296296293</v>
      </c>
      <c r="VS944" s="7">
        <v>1.0921180555555561</v>
      </c>
      <c r="VT944" s="6">
        <v>0.60083333333333333</v>
      </c>
      <c r="VU944" s="6">
        <v>0.21910879629629629</v>
      </c>
      <c r="VV944" s="6">
        <v>0.46405092592592601</v>
      </c>
      <c r="VW944" s="6">
        <v>0.6033680555555555</v>
      </c>
      <c r="VX944" s="7">
        <v>1.386585648148148</v>
      </c>
      <c r="VY944" s="6">
        <v>0.39763888888888888</v>
      </c>
      <c r="VZ944" s="6">
        <v>0.22822916666666671</v>
      </c>
      <c r="WA944" s="6">
        <v>1.0681018518518519</v>
      </c>
      <c r="WB944" s="6">
        <v>1.1033449074074071</v>
      </c>
      <c r="WC944" s="7">
        <v>1.310162037037037</v>
      </c>
      <c r="WD944" s="6">
        <v>1.4169675925925931</v>
      </c>
      <c r="WE944" s="6">
        <v>0.46156249999999999</v>
      </c>
      <c r="WF944" s="6">
        <v>0.72601851851851851</v>
      </c>
      <c r="WG944" s="6">
        <v>0.24856481481481479</v>
      </c>
      <c r="WH944" s="7">
        <v>1.0690162037037041</v>
      </c>
      <c r="WI944" s="6">
        <v>0.70288194444444441</v>
      </c>
      <c r="WJ944" s="6">
        <v>0.52243055555555551</v>
      </c>
      <c r="WK944" s="6">
        <v>0.65033564814814815</v>
      </c>
      <c r="WL944" s="6">
        <v>0.59277777777777774</v>
      </c>
      <c r="WM944" s="7">
        <v>0.64173611111111106</v>
      </c>
      <c r="WN944" s="6">
        <v>0.35276620370370371</v>
      </c>
      <c r="WO944" s="6">
        <v>0.60614583333333338</v>
      </c>
      <c r="WP944" s="6">
        <v>0.60266203703703702</v>
      </c>
      <c r="WQ944" s="6">
        <v>0.60016203703703708</v>
      </c>
      <c r="WR944" s="7">
        <v>0.45003472222222218</v>
      </c>
      <c r="WS944" s="6">
        <v>1.1225231481481479</v>
      </c>
      <c r="WT944" s="6">
        <v>0.37228009259259259</v>
      </c>
      <c r="WU944" s="6">
        <v>0.70680555555555558</v>
      </c>
      <c r="WV944" s="6">
        <v>0.65378472222222217</v>
      </c>
      <c r="WW944" s="7">
        <v>0.3850925925925926</v>
      </c>
      <c r="WX944" s="6">
        <v>0.35590277777777779</v>
      </c>
      <c r="WY944" s="6">
        <v>0.46258101851851852</v>
      </c>
      <c r="WZ944" s="6">
        <v>0.50936342592592587</v>
      </c>
      <c r="XA944" s="6">
        <v>0.60101851851851851</v>
      </c>
      <c r="XB944" s="7">
        <v>0.20954861111111109</v>
      </c>
      <c r="XC944" s="6">
        <v>0.67796296296296299</v>
      </c>
      <c r="XD944" s="6">
        <v>0.60373842592592597</v>
      </c>
      <c r="XE944" s="6">
        <v>1.091643518518518</v>
      </c>
      <c r="XF944" s="6">
        <v>0.39775462962962971</v>
      </c>
      <c r="XG944" s="7">
        <v>0.43018518518518523</v>
      </c>
      <c r="XH944" s="6">
        <v>0.46409722222222222</v>
      </c>
      <c r="XI944" s="6">
        <v>0.33959490740740739</v>
      </c>
      <c r="XJ944" s="6">
        <v>0.39428240740740739</v>
      </c>
      <c r="XK944" s="6">
        <v>0.61660879629629628</v>
      </c>
      <c r="XL944" s="7">
        <v>1.112372685185185</v>
      </c>
      <c r="XM944" s="6">
        <v>0.61824074074074076</v>
      </c>
      <c r="XN944" s="6">
        <v>1.41869212962963</v>
      </c>
      <c r="XO944" s="6">
        <v>0.50924768518518515</v>
      </c>
      <c r="XP944" s="6">
        <v>0.44836805555555548</v>
      </c>
      <c r="XQ944" s="7">
        <v>0.44891203703703703</v>
      </c>
      <c r="XR944" s="6">
        <v>0.45481481481481478</v>
      </c>
      <c r="XS944" s="6">
        <v>1.389537037037037</v>
      </c>
      <c r="XT944" s="6">
        <v>0.21230324074074081</v>
      </c>
      <c r="XU944" s="6">
        <v>1.0948611111111111</v>
      </c>
      <c r="XV944" s="7">
        <v>0.45736111111111111</v>
      </c>
      <c r="XW944" s="6">
        <v>1.099699074074074</v>
      </c>
      <c r="XX944" s="6">
        <v>0.51164351851851853</v>
      </c>
      <c r="XY944" s="6">
        <v>0.62537037037037035</v>
      </c>
      <c r="XZ944" s="6">
        <v>1.573368055555556</v>
      </c>
      <c r="YA944" s="7">
        <v>0.68293981481481481</v>
      </c>
      <c r="YB944" s="6">
        <v>1.100810185185185</v>
      </c>
      <c r="YC944" s="6">
        <v>1.113483796296296</v>
      </c>
      <c r="YD944" s="6">
        <v>1.0454745370370371</v>
      </c>
      <c r="YE944" s="6">
        <v>0.44871527777777781</v>
      </c>
      <c r="YF944" s="7">
        <v>0.26645833333333341</v>
      </c>
      <c r="YG944" s="6">
        <v>0.54488425925925921</v>
      </c>
      <c r="YH944" s="6">
        <v>0.61981481481481482</v>
      </c>
      <c r="YI944" s="6">
        <v>0.30574074074074081</v>
      </c>
      <c r="YJ944" s="6">
        <v>1.154328703703704</v>
      </c>
      <c r="YK944" s="7">
        <v>0.60599537037037032</v>
      </c>
      <c r="YL944" s="6">
        <v>0.46151620370370372</v>
      </c>
      <c r="YM944" s="6">
        <v>0.31189814814814809</v>
      </c>
      <c r="YN944" s="6">
        <v>0.37949074074074068</v>
      </c>
      <c r="YO944" s="6">
        <v>0.22445601851851851</v>
      </c>
      <c r="YP944" s="7">
        <v>1.053171296296296</v>
      </c>
      <c r="YQ944" s="6">
        <v>0.2784375</v>
      </c>
      <c r="YR944" s="6">
        <v>1.0602662037037041</v>
      </c>
      <c r="YS944" s="6">
        <v>1.1399999999999999</v>
      </c>
      <c r="YT944" s="6">
        <v>1.393414351851852</v>
      </c>
      <c r="YU944" s="7">
        <v>1.090983796296296</v>
      </c>
      <c r="YV944" s="6">
        <v>1.114837962962963</v>
      </c>
      <c r="YW944" s="6">
        <v>0.60065972222222219</v>
      </c>
      <c r="YX944" s="6">
        <v>0.7867939814814815</v>
      </c>
      <c r="YY944" s="6">
        <v>0.50877314814814811</v>
      </c>
      <c r="YZ944" s="7">
        <v>0.60503472222222221</v>
      </c>
      <c r="ZA944" s="6">
        <v>0.43106481481481479</v>
      </c>
      <c r="ZB944" s="6">
        <v>1.1231944444444439</v>
      </c>
      <c r="ZC944" s="6">
        <v>1.410891203703704</v>
      </c>
      <c r="ZD944" s="6">
        <v>0.60223379629629625</v>
      </c>
      <c r="ZE944" s="7">
        <v>0.60174768518518518</v>
      </c>
      <c r="ZF944" s="6">
        <v>0.67878472222222219</v>
      </c>
      <c r="ZG944" s="6">
        <v>0.72261574074074075</v>
      </c>
      <c r="ZI944" s="6">
        <v>0.43148148148148152</v>
      </c>
      <c r="ZJ944" s="7">
        <v>0.42193287037037042</v>
      </c>
      <c r="ZK944" s="6">
        <v>0.25403935185185178</v>
      </c>
      <c r="ZL944" s="6">
        <v>0.87942129629629628</v>
      </c>
      <c r="ZM944" s="6">
        <v>0.46189814814814822</v>
      </c>
      <c r="ZN944" s="6">
        <v>1.1031944444444439</v>
      </c>
      <c r="ZO944" s="7">
        <v>0.59715277777777775</v>
      </c>
      <c r="ZP944" s="6">
        <v>1.42744212962963</v>
      </c>
      <c r="ZQ944" s="6">
        <v>0.47739583333333341</v>
      </c>
      <c r="ZR944" s="6">
        <v>0.60170138888888891</v>
      </c>
      <c r="ZS944" s="6">
        <v>0.54675925925925928</v>
      </c>
      <c r="ZT944" s="7">
        <v>0.86329861111111106</v>
      </c>
      <c r="ZU944" s="6">
        <v>1.111226851851852</v>
      </c>
      <c r="ZV944" s="6">
        <v>0.26250000000000001</v>
      </c>
      <c r="ZW944" s="6">
        <v>0.2853472222222222</v>
      </c>
      <c r="ZX944" s="6">
        <v>0.59192129629629631</v>
      </c>
      <c r="ZY944" s="7">
        <v>1.3926157407407409</v>
      </c>
      <c r="ZZ944" s="6">
        <v>0.52936342592592589</v>
      </c>
      <c r="AAA944" s="6">
        <v>1.111493055555556</v>
      </c>
      <c r="AAB944" s="6">
        <v>0.60395833333333337</v>
      </c>
      <c r="AAC944" s="6">
        <v>0.38364583333333341</v>
      </c>
      <c r="AAD944" s="7">
        <v>0.41586805555555562</v>
      </c>
      <c r="AAE944" s="6">
        <v>1.3767708333333331</v>
      </c>
      <c r="AAF944" s="6">
        <v>0.7174652777777778</v>
      </c>
      <c r="AAG944" s="6">
        <v>1.1569675925925931</v>
      </c>
      <c r="AAH944" s="6">
        <v>0.28586805555555561</v>
      </c>
      <c r="AAI944" s="7">
        <v>1.1027777777777781</v>
      </c>
      <c r="AAJ944" s="6">
        <v>0.4102777777777778</v>
      </c>
      <c r="AAK944" s="6">
        <v>0.52684027777777775</v>
      </c>
      <c r="AAL944" s="6">
        <v>0.4387962962962963</v>
      </c>
      <c r="AAM944" s="6">
        <v>0.34849537037037043</v>
      </c>
      <c r="AAN944" s="7">
        <v>0.25113425925925931</v>
      </c>
      <c r="AAO944" s="6">
        <v>0.35281249999999997</v>
      </c>
      <c r="AAP944" s="6">
        <v>0.47628472222222218</v>
      </c>
      <c r="AAQ944" s="6">
        <v>1.2354513888888889</v>
      </c>
      <c r="AAR944" s="6">
        <v>1.493194444444444</v>
      </c>
      <c r="AAS944" s="7">
        <v>0.78623842592592597</v>
      </c>
      <c r="AAT944" s="6">
        <v>0.35609953703703712</v>
      </c>
      <c r="AAU944" s="6">
        <v>0.35761574074074082</v>
      </c>
      <c r="AAV944" s="6">
        <v>1.077372685185185</v>
      </c>
      <c r="AAW944" s="6">
        <v>0.67625000000000002</v>
      </c>
      <c r="AAX944" s="7">
        <v>1.040497685185185</v>
      </c>
      <c r="AAY944" s="6">
        <v>0.71109953703703699</v>
      </c>
      <c r="AAZ944" s="6">
        <v>0.60722222222222222</v>
      </c>
      <c r="ABA944" s="6">
        <v>0.60320601851851852</v>
      </c>
      <c r="ABB944" s="6">
        <v>0.70611111111111113</v>
      </c>
      <c r="ABC944" s="7">
        <v>0.49797453703703698</v>
      </c>
      <c r="ABD944" s="6">
        <v>0.27907407407407409</v>
      </c>
      <c r="ABE944" s="6">
        <v>1.4073611111111111</v>
      </c>
      <c r="ABF944" s="6">
        <v>1.105104166666667</v>
      </c>
      <c r="ABG944" s="6">
        <v>1.1113657407407409</v>
      </c>
      <c r="ABH944" s="7">
        <v>1.021423611111111</v>
      </c>
      <c r="ABI944" s="6">
        <v>0.53988425925925931</v>
      </c>
      <c r="ABJ944" s="6">
        <v>1.525960648148148</v>
      </c>
      <c r="ABK944" s="6">
        <v>0.50745370370370368</v>
      </c>
      <c r="ABL944" s="6">
        <v>1.091134259259259</v>
      </c>
      <c r="ABM944" s="7">
        <v>1.571469907407407</v>
      </c>
      <c r="ABN944" s="6">
        <v>1.117951388888889</v>
      </c>
      <c r="ABO944" s="6">
        <v>1.394664351851852</v>
      </c>
      <c r="ABP944" s="6">
        <v>1.392210648148148</v>
      </c>
      <c r="ABQ944" s="6">
        <v>1.570706018518518</v>
      </c>
      <c r="ABR944" s="7">
        <v>0.45193287037037039</v>
      </c>
      <c r="ABS944" s="6">
        <v>0.71297453703703706</v>
      </c>
      <c r="ABT944" s="6">
        <v>1.1014467592592589</v>
      </c>
      <c r="ABU944" s="6">
        <v>0.37843749999999998</v>
      </c>
      <c r="ABV944" s="6">
        <v>1.4165509259259259</v>
      </c>
      <c r="ABW944" s="7">
        <v>0.36179398148148151</v>
      </c>
      <c r="ABX944" s="6">
        <v>1.4002662037037039</v>
      </c>
      <c r="ABY944" s="6">
        <v>0.60658564814814819</v>
      </c>
      <c r="ABZ944" s="6">
        <v>0.73086805555555556</v>
      </c>
      <c r="ACA944" s="6">
        <v>1.099594907407407</v>
      </c>
      <c r="ACB944" s="7">
        <v>0.28583333333333327</v>
      </c>
      <c r="ACC944" s="6">
        <v>0.34783564814814821</v>
      </c>
      <c r="ACD944" s="6">
        <v>0.66075231481481478</v>
      </c>
      <c r="ACE944" s="6">
        <v>0.6582986111111111</v>
      </c>
      <c r="ACF944" s="6">
        <v>0.52759259259259261</v>
      </c>
      <c r="ACG944" s="7">
        <v>0.21388888888888891</v>
      </c>
      <c r="ACH944" s="6">
        <v>0.46827546296296302</v>
      </c>
      <c r="ACI944" s="6">
        <v>1.4151157407407411</v>
      </c>
      <c r="ACJ944" s="6">
        <v>0.44981481481481478</v>
      </c>
      <c r="ACK944" s="6">
        <v>0.28460648148148149</v>
      </c>
      <c r="ACL944" s="7">
        <v>0.52097222222222217</v>
      </c>
      <c r="ACM944" s="6">
        <v>1.113055555555555</v>
      </c>
      <c r="ACN944" s="6">
        <v>1.413969907407407</v>
      </c>
      <c r="ACO944" s="6">
        <v>0.51953703703703702</v>
      </c>
      <c r="ACP944" s="6">
        <v>0.10164351851851849</v>
      </c>
      <c r="ACQ944" s="7">
        <v>0.59284722222222219</v>
      </c>
      <c r="ACR944" s="6">
        <v>0.47208333333333341</v>
      </c>
      <c r="ACS944" s="6">
        <v>1.1068865740740741</v>
      </c>
      <c r="ACT944" s="6">
        <v>0.37659722222222219</v>
      </c>
      <c r="ACU944" s="6">
        <v>0.51612268518518523</v>
      </c>
      <c r="ACV944" s="7">
        <v>1.4054398148148151</v>
      </c>
      <c r="ACW944" s="6">
        <v>0.53439814814814812</v>
      </c>
      <c r="ACX944" s="6">
        <v>0.43956018518518519</v>
      </c>
      <c r="ACY944" s="6">
        <v>0.52012731481481478</v>
      </c>
      <c r="ACZ944" s="6">
        <v>0.74777777777777776</v>
      </c>
      <c r="ADA944" s="7">
        <v>1.1094212962962959</v>
      </c>
      <c r="ADB944" s="6">
        <v>0.59021990740740737</v>
      </c>
      <c r="ADC944" s="6">
        <v>0.6975810185185185</v>
      </c>
      <c r="ADD944" s="6">
        <v>0.44420138888888888</v>
      </c>
      <c r="ADE944" s="6">
        <v>1.5289236111111111</v>
      </c>
      <c r="ADF944" s="7">
        <v>0.68231481481481482</v>
      </c>
      <c r="ADG944" s="6">
        <v>1.3517129629629629</v>
      </c>
      <c r="ADH944" s="6">
        <v>1.072939814814815</v>
      </c>
      <c r="ADI944" s="6">
        <v>1.56806712962963</v>
      </c>
      <c r="ADJ944" s="6">
        <v>0.47630787037037042</v>
      </c>
      <c r="ADK944" s="7">
        <v>0.54417824074074073</v>
      </c>
      <c r="ADL944" s="6">
        <v>1.099490740740741</v>
      </c>
      <c r="ADM944" s="6">
        <v>1.1114120370370371</v>
      </c>
      <c r="ADN944" s="6">
        <v>1.0672222222222221</v>
      </c>
      <c r="ADO944" s="6">
        <v>1.402118055555555</v>
      </c>
      <c r="ADP944" s="7">
        <v>1.0895023148148151</v>
      </c>
      <c r="ADQ944" s="6">
        <v>1.375868055555556</v>
      </c>
      <c r="ADR944" s="6">
        <v>1.387256944444444</v>
      </c>
      <c r="ADS944" s="6">
        <v>1.2678935185185189</v>
      </c>
      <c r="ADT944" s="6">
        <v>1.082986111111111</v>
      </c>
      <c r="ADU944" s="7">
        <v>0.50987268518518514</v>
      </c>
      <c r="ADV944" s="6">
        <v>1.399918981481481</v>
      </c>
      <c r="ADW944" s="6">
        <v>1.4104282407407409</v>
      </c>
      <c r="ADX944" s="6">
        <v>1.382164351851852</v>
      </c>
      <c r="ADY944" s="6">
        <v>0.85641203703703705</v>
      </c>
      <c r="ADZ944" s="7">
        <v>1.0640624999999999</v>
      </c>
      <c r="AEA944" s="6">
        <v>9.5069444444444443E-2</v>
      </c>
      <c r="AEB944" s="6">
        <v>0.26937499999999998</v>
      </c>
      <c r="AEC944" s="6">
        <v>1.1164467592592591</v>
      </c>
      <c r="AED944" s="6">
        <v>1.182731481481482</v>
      </c>
      <c r="AEE944" s="7">
        <v>1.380844907407407</v>
      </c>
      <c r="AEF944" s="6">
        <v>1.1415162037037041</v>
      </c>
      <c r="AEG944" s="6">
        <v>1.3793518518518519</v>
      </c>
      <c r="AEH944" s="6">
        <v>0.71621527777777783</v>
      </c>
      <c r="AEI944" s="6">
        <v>1.2432291666666671</v>
      </c>
      <c r="AEJ944" s="7">
        <v>1.1187499999999999</v>
      </c>
      <c r="AEK944" s="6">
        <v>1.439606481481482</v>
      </c>
      <c r="AEL944" s="6">
        <v>1.0676041666666669</v>
      </c>
      <c r="AEM944" s="6">
        <v>0.32085648148148149</v>
      </c>
      <c r="AEN944" s="6">
        <v>0.13119212962962959</v>
      </c>
      <c r="AEO944" s="7">
        <v>0.46337962962962959</v>
      </c>
      <c r="AEP944" s="6">
        <v>0.70097222222222222</v>
      </c>
      <c r="AEQ944" s="6">
        <v>0.86480324074074078</v>
      </c>
      <c r="AER944" s="6">
        <v>0.60755787037037035</v>
      </c>
      <c r="AES944" s="6">
        <v>1.5700231481481479</v>
      </c>
      <c r="AET944" s="7">
        <v>0.61884259259259256</v>
      </c>
      <c r="AEU944" s="6">
        <v>0.51864583333333336</v>
      </c>
      <c r="AEV944" s="6">
        <v>0.60721064814814818</v>
      </c>
      <c r="AEW944" s="6">
        <v>0.53243055555555552</v>
      </c>
      <c r="AEX944" s="6">
        <v>1.58037037037037</v>
      </c>
      <c r="AEY944" s="7">
        <v>0.32709490740740738</v>
      </c>
      <c r="AEZ944" s="6">
        <v>0.44188657407407411</v>
      </c>
      <c r="AFA944" s="6">
        <v>1.141122685185185</v>
      </c>
      <c r="AFB944" s="6">
        <v>0.73921296296296302</v>
      </c>
      <c r="AFC944" s="6">
        <v>0.7955902777777778</v>
      </c>
      <c r="AFD944" s="7">
        <v>0.4604861111111111</v>
      </c>
      <c r="AFE944" s="6">
        <v>9.555555555555556E-2</v>
      </c>
      <c r="AFF944" s="6">
        <v>0.23604166666666671</v>
      </c>
      <c r="AFG944" s="6">
        <v>0.71295138888888887</v>
      </c>
      <c r="AFH944" s="6">
        <v>0.46260416666666659</v>
      </c>
      <c r="AFI944" s="7">
        <v>1.1143865740740739</v>
      </c>
      <c r="AFJ944" s="6">
        <v>1.587615740740741</v>
      </c>
      <c r="AFK944" s="6">
        <v>1.0630671296296299</v>
      </c>
      <c r="AFL944" s="6">
        <v>0.72123842592592591</v>
      </c>
      <c r="AFM944" s="6">
        <v>1.405983796296296</v>
      </c>
      <c r="AFN944" s="7">
        <v>0.34760416666666671</v>
      </c>
      <c r="AFO944" s="6">
        <v>0.54959490740740746</v>
      </c>
      <c r="AFP944" s="6">
        <v>1.1139351851851851</v>
      </c>
      <c r="AFQ944" s="6">
        <v>0.35354166666666659</v>
      </c>
      <c r="AFR944" s="6">
        <v>0.51230324074074074</v>
      </c>
      <c r="AFS944" s="7">
        <v>1.388657407407407</v>
      </c>
      <c r="AFT944" s="6">
        <v>1.3919328703703699</v>
      </c>
      <c r="AFU944" s="6">
        <v>1.383402777777778</v>
      </c>
      <c r="AFV944" s="6">
        <v>0.42491898148148149</v>
      </c>
      <c r="AFW944" s="6">
        <v>0.26148148148148148</v>
      </c>
      <c r="AFX944" s="7">
        <v>1.0978703703703701</v>
      </c>
      <c r="AFY944" s="6">
        <v>0.51239583333333338</v>
      </c>
      <c r="AFZ944" s="6">
        <v>0.51194444444444442</v>
      </c>
      <c r="AGA944" s="6">
        <v>0.67032407407407413</v>
      </c>
      <c r="AGB944" s="6">
        <v>0.43155092592592592</v>
      </c>
      <c r="AGC944" s="7">
        <v>1.5701967592592589</v>
      </c>
      <c r="AGD944" s="6">
        <v>0.4397685185185185</v>
      </c>
      <c r="AGE944" s="6">
        <v>0.42442129629629632</v>
      </c>
      <c r="AGF944" s="6">
        <v>0.29162037037037042</v>
      </c>
      <c r="AGG944" s="6">
        <v>0.61119212962962965</v>
      </c>
      <c r="AGH944" s="7">
        <v>0.60418981481481482</v>
      </c>
      <c r="AGI944" s="6">
        <v>0.52456018518518521</v>
      </c>
      <c r="AGJ944" s="6">
        <v>0.53623842592592597</v>
      </c>
      <c r="AGK944" s="6">
        <v>1.3697337962962961</v>
      </c>
      <c r="AGL944" s="6">
        <v>8.4849537037037043E-2</v>
      </c>
      <c r="AGM944" s="7">
        <v>0.63124999999999998</v>
      </c>
      <c r="AGN944" s="6">
        <v>0.34847222222222218</v>
      </c>
      <c r="AGO944" s="6">
        <v>0.43255787037037041</v>
      </c>
      <c r="AGP944" s="6">
        <v>0.19725694444444439</v>
      </c>
      <c r="AGQ944" s="6">
        <v>0.60305555555555557</v>
      </c>
      <c r="AGR944" s="7">
        <v>1.3850810185185189</v>
      </c>
      <c r="AGS944" s="6">
        <v>0.42199074074074072</v>
      </c>
      <c r="AGT944" s="6">
        <v>1.0938657407407411</v>
      </c>
      <c r="AGU944" s="6">
        <v>0.88790509259259254</v>
      </c>
      <c r="AGV944" s="6">
        <v>0.69790509259259259</v>
      </c>
      <c r="AGW944" s="7">
        <v>1.583425925925926</v>
      </c>
      <c r="AGX944" s="6">
        <v>0.1555208333333333</v>
      </c>
      <c r="AGY944" s="6">
        <v>0.4158101851851852</v>
      </c>
      <c r="AGZ944" s="6">
        <v>0.43760416666666668</v>
      </c>
      <c r="AHA944" s="6">
        <v>0.28134259259259259</v>
      </c>
      <c r="AHB944" s="7">
        <v>0.69468750000000001</v>
      </c>
      <c r="AHC944" s="6">
        <v>0.49714120370370368</v>
      </c>
      <c r="AHD944" s="6">
        <v>1.0689120370370371</v>
      </c>
      <c r="AHE944" s="6">
        <v>1.0976504629629631</v>
      </c>
      <c r="AHF944" s="6">
        <v>0.86024305555555558</v>
      </c>
      <c r="AHG944" s="7">
        <v>0.86001157407407403</v>
      </c>
      <c r="AHH944" s="6">
        <v>0.44162037037037039</v>
      </c>
      <c r="AHI944" s="6">
        <v>0.39253472222222219</v>
      </c>
      <c r="AHJ944" s="6">
        <v>0.43893518518518521</v>
      </c>
      <c r="AHK944" s="6">
        <v>0.60115740740740742</v>
      </c>
      <c r="AHL944" s="7">
        <v>0.44502314814814808</v>
      </c>
      <c r="AHM944" s="6">
        <v>0.23250000000000001</v>
      </c>
      <c r="AHN944" s="6">
        <v>0.42700231481481482</v>
      </c>
      <c r="AHO944" s="6">
        <v>0.80361111111111116</v>
      </c>
      <c r="AHP944" s="6">
        <v>1.145104166666667</v>
      </c>
      <c r="AHQ944" s="7">
        <v>1.5016435185185191</v>
      </c>
      <c r="AHR944" s="6">
        <v>0.4442476851851852</v>
      </c>
      <c r="AHS944" s="6">
        <v>0.27837962962962959</v>
      </c>
      <c r="AHT944" s="6">
        <v>0.45979166666666671</v>
      </c>
      <c r="AHU944" s="6">
        <v>0.58133101851851854</v>
      </c>
      <c r="AHV944" s="7">
        <v>0.64888888888888885</v>
      </c>
      <c r="AHW944" s="6">
        <v>1.1180324074074079</v>
      </c>
      <c r="AHX944" s="6">
        <v>0.27340277777777777</v>
      </c>
      <c r="AHY944" s="6">
        <v>0.48085648148148152</v>
      </c>
      <c r="AHZ944" s="6">
        <v>1.3604398148148149</v>
      </c>
      <c r="AIA944" s="7">
        <v>0.57202546296296297</v>
      </c>
      <c r="AIB944" s="6">
        <v>0.52271990740740737</v>
      </c>
      <c r="AIC944" s="6">
        <v>0.69625000000000004</v>
      </c>
      <c r="AID944" s="6">
        <v>0.7837615740740741</v>
      </c>
      <c r="AIE944" s="6">
        <v>1.247800925925926</v>
      </c>
      <c r="AIF944" s="7">
        <v>0.49358796296296298</v>
      </c>
      <c r="AIG944" s="6">
        <v>1.335763888888889</v>
      </c>
      <c r="AIH944" s="6">
        <v>0.21872685185185181</v>
      </c>
      <c r="AII944" s="6">
        <v>1.1148032407407411</v>
      </c>
      <c r="AIJ944" s="6">
        <v>1.2171412037037039</v>
      </c>
      <c r="AIK944" s="7">
        <v>0.3553472222222222</v>
      </c>
      <c r="AIL944" s="6">
        <v>0.60164351851851849</v>
      </c>
      <c r="AIM944" s="6">
        <v>1.392592592592593</v>
      </c>
      <c r="AIN944" s="6">
        <v>0.59971064814814812</v>
      </c>
      <c r="AIO944" s="6">
        <v>1.1028703703703699</v>
      </c>
      <c r="AIP944" s="7">
        <v>0.71233796296296292</v>
      </c>
      <c r="AIQ944" s="6">
        <v>1.4214004629629631</v>
      </c>
      <c r="AIR944" s="6">
        <v>0.1096643518518518</v>
      </c>
      <c r="AIS944" s="6">
        <v>1.1437615740740741</v>
      </c>
      <c r="AIT944" s="6">
        <v>1.4073726851851851</v>
      </c>
      <c r="AIU944" s="7">
        <v>1.496782407407407</v>
      </c>
      <c r="AIV944" s="6">
        <v>1.1609143518518521</v>
      </c>
      <c r="AIW944" s="6">
        <v>0.48605324074074069</v>
      </c>
      <c r="AIX944" s="6">
        <v>1.129039351851852</v>
      </c>
      <c r="AIY944" s="6">
        <v>0.5473958333333333</v>
      </c>
      <c r="AIZ944" s="7">
        <v>0.35833333333333328</v>
      </c>
      <c r="AJA944" s="6">
        <v>1.2518287037037039</v>
      </c>
      <c r="AJB944" s="6">
        <v>1.0887384259259261</v>
      </c>
      <c r="AJC944" s="6">
        <v>0.4243865740740741</v>
      </c>
      <c r="AJD944" s="6">
        <v>0.60428240740740746</v>
      </c>
      <c r="AJE944" s="7">
        <v>0.44792824074074072</v>
      </c>
      <c r="AJF944" s="6">
        <v>1.3906597222222219</v>
      </c>
      <c r="AJG944" s="6">
        <v>0.70607638888888891</v>
      </c>
      <c r="AJI944" s="6">
        <v>0.51821759259259259</v>
      </c>
      <c r="AJJ944" s="7">
        <v>0.67912037037037032</v>
      </c>
      <c r="AJK944" s="6">
        <v>0.59895833333333337</v>
      </c>
      <c r="AJL944" s="6">
        <v>0.43666666666666659</v>
      </c>
      <c r="AJM944" s="6">
        <v>0.64100694444444439</v>
      </c>
      <c r="AJN944" s="6">
        <v>0.52089120370370368</v>
      </c>
      <c r="AJO944" s="7">
        <v>0.5944328703703704</v>
      </c>
      <c r="AJP944" s="6">
        <v>1.3643865740740739</v>
      </c>
      <c r="AJQ944" s="6">
        <v>0.47719907407407408</v>
      </c>
      <c r="AJR944" s="6">
        <v>0.49312499999999998</v>
      </c>
      <c r="AJS944" s="6">
        <v>0.49929398148148152</v>
      </c>
      <c r="AJT944" s="7">
        <v>0.60385416666666669</v>
      </c>
      <c r="AJU944" s="6">
        <v>0.39024305555555561</v>
      </c>
      <c r="AJV944" s="6">
        <v>0.69324074074074071</v>
      </c>
      <c r="AJW944" s="6">
        <v>0.49837962962962962</v>
      </c>
      <c r="AJX944" s="6">
        <v>0.5178356481481482</v>
      </c>
      <c r="AJY944" s="7">
        <v>0.7096527777777778</v>
      </c>
      <c r="AJZ944" s="6">
        <v>1.110150462962963</v>
      </c>
      <c r="AKA944" s="6">
        <v>0.60633101851851856</v>
      </c>
      <c r="AKB944" s="6">
        <v>0.32327546296296289</v>
      </c>
      <c r="AKC944" s="6">
        <v>0.65546296296296291</v>
      </c>
      <c r="AKD944" s="7">
        <v>0.64178240740740744</v>
      </c>
      <c r="AKE944" s="6">
        <v>1.0661342592592591</v>
      </c>
      <c r="AKF944" s="6">
        <v>0.41446759259259258</v>
      </c>
      <c r="AKG944" s="6">
        <v>0.37768518518518518</v>
      </c>
      <c r="AKH944" s="6">
        <v>0.60038194444444448</v>
      </c>
      <c r="AKI944" s="7">
        <v>0.60537037037037034</v>
      </c>
      <c r="AKJ944" s="6">
        <v>0.38422453703703702</v>
      </c>
      <c r="AKK944" s="6">
        <v>1.405324074074074</v>
      </c>
      <c r="AKL944" s="6">
        <v>1.075497685185185</v>
      </c>
      <c r="AKM944" s="6">
        <v>0.500462962962963</v>
      </c>
      <c r="AKN944" s="7">
        <v>0.80344907407407407</v>
      </c>
      <c r="AKO944" s="6">
        <v>1.118356481481481</v>
      </c>
      <c r="AKP944" s="6">
        <v>0.42917824074074068</v>
      </c>
      <c r="AKQ944" s="6">
        <v>0.70983796296296298</v>
      </c>
      <c r="AKR944" s="6">
        <v>0.46438657407407408</v>
      </c>
      <c r="AKS944" s="7">
        <v>0.44572916666666668</v>
      </c>
      <c r="AKT944" s="6">
        <v>0.60471064814814812</v>
      </c>
      <c r="AKU944" s="6">
        <v>1.113796296296296</v>
      </c>
      <c r="AKV944" s="6">
        <v>0.61896990740740743</v>
      </c>
      <c r="AKW944" s="6">
        <v>0.4538773148148148</v>
      </c>
      <c r="AKX944" s="7">
        <v>0.28075231481481477</v>
      </c>
      <c r="AKY944" s="6">
        <v>0.52380787037037035</v>
      </c>
      <c r="AKZ944" s="6">
        <v>0.28123842592592591</v>
      </c>
      <c r="ALA944" s="6">
        <v>0.28116898148148151</v>
      </c>
      <c r="ALB944" s="6">
        <v>0.6962962962962963</v>
      </c>
      <c r="ALC944" s="7">
        <v>1.4211342592592591</v>
      </c>
      <c r="ALD944" s="6">
        <v>0.67718750000000005</v>
      </c>
      <c r="ALE944" s="6">
        <v>0.38335648148148149</v>
      </c>
      <c r="ALF944" s="6">
        <v>0.50307870370370367</v>
      </c>
      <c r="ALG944" s="6">
        <v>1.465625</v>
      </c>
      <c r="ALH944" s="7">
        <v>0.60138888888888886</v>
      </c>
      <c r="ALI944" s="6">
        <v>1.1133333333333331</v>
      </c>
      <c r="ALJ944" s="6">
        <v>0.53488425925925931</v>
      </c>
      <c r="ALK944" s="6">
        <v>1.4394791666666671</v>
      </c>
      <c r="ALL944" s="6">
        <v>1.0900231481481479</v>
      </c>
      <c r="ALM944" s="7">
        <v>0.95141203703703703</v>
      </c>
    </row>
    <row r="945" spans="1:1001" x14ac:dyDescent="0.45">
      <c r="A945" s="1" t="s">
        <v>944</v>
      </c>
      <c r="B945" s="6">
        <v>0.53780092592592588</v>
      </c>
      <c r="C945" s="6">
        <v>0.96760416666666671</v>
      </c>
      <c r="D945" s="6">
        <v>0.13096064814814809</v>
      </c>
      <c r="E945" s="6">
        <v>0.77460648148148148</v>
      </c>
      <c r="F945" s="7">
        <v>1.50212962962963</v>
      </c>
      <c r="G945" s="6">
        <v>0.36821759259259262</v>
      </c>
      <c r="H945" s="6">
        <v>0.54913194444444446</v>
      </c>
      <c r="I945" s="6">
        <v>1.4669444444444439</v>
      </c>
      <c r="J945" s="6">
        <v>0.83253472222222225</v>
      </c>
      <c r="K945" s="7">
        <v>0.35304398148148147</v>
      </c>
      <c r="L945" s="6">
        <v>0.47247685185185179</v>
      </c>
      <c r="M945" s="6">
        <v>0.98173611111111114</v>
      </c>
      <c r="N945" s="6">
        <v>1.230347222222222</v>
      </c>
      <c r="O945" s="6">
        <v>0.54388888888888887</v>
      </c>
      <c r="P945" s="7">
        <v>1.2307986111111111</v>
      </c>
      <c r="Q945" s="6">
        <v>0.93116898148148153</v>
      </c>
      <c r="R945" s="6">
        <v>0.50054398148148149</v>
      </c>
      <c r="S945" s="6">
        <v>0.35828703703703701</v>
      </c>
      <c r="T945" s="6">
        <v>1.422743055555556</v>
      </c>
      <c r="U945" s="7">
        <v>0.44233796296296302</v>
      </c>
      <c r="V945" s="6">
        <v>0.69596064814814818</v>
      </c>
      <c r="W945" s="6">
        <v>0.36773148148148149</v>
      </c>
      <c r="X945" s="6">
        <v>0.2184953703703704</v>
      </c>
      <c r="Y945" s="6">
        <v>1.2272453703703701</v>
      </c>
      <c r="Z945" s="7">
        <v>2.757118055555555</v>
      </c>
      <c r="AA945" s="6">
        <v>0.13876157407407411</v>
      </c>
      <c r="AB945" s="6">
        <v>0.36304398148148148</v>
      </c>
      <c r="AC945" s="6">
        <v>4.2893518518518518E-2</v>
      </c>
      <c r="AD945" s="6">
        <v>1.4985532407407409</v>
      </c>
      <c r="AE945" s="7">
        <v>1.501168981481481</v>
      </c>
      <c r="AF945" s="6">
        <v>0.48177083333333331</v>
      </c>
      <c r="AG945" s="6">
        <v>0.76636574074074071</v>
      </c>
      <c r="AH945" s="6">
        <v>1.238645833333333</v>
      </c>
      <c r="AI945" s="6">
        <v>0.44631944444444438</v>
      </c>
      <c r="AJ945" s="7">
        <v>0.28641203703703699</v>
      </c>
      <c r="AK945" s="6">
        <v>1.232881944444445</v>
      </c>
      <c r="AL945" s="6">
        <v>1.5034722222222221</v>
      </c>
      <c r="AM945" s="6">
        <v>0.50206018518518514</v>
      </c>
      <c r="AN945" s="6">
        <v>0.35159722222222223</v>
      </c>
      <c r="AO945" s="7">
        <v>0.2003587962962963</v>
      </c>
      <c r="AP945" s="6">
        <v>0.80667824074074079</v>
      </c>
      <c r="AQ945" s="6">
        <v>0.39187499999999997</v>
      </c>
      <c r="AR945" s="6">
        <v>0.34373842592592591</v>
      </c>
      <c r="AS945" s="6">
        <v>0.38193287037037038</v>
      </c>
      <c r="AT945" s="7">
        <v>0.54833333333333334</v>
      </c>
      <c r="AU945" s="6">
        <v>0.48239583333333341</v>
      </c>
      <c r="AV945" s="6">
        <v>0.43840277777777781</v>
      </c>
      <c r="AW945" s="6">
        <v>1.485358796296296</v>
      </c>
      <c r="AX945" s="6">
        <v>0.46936342592592589</v>
      </c>
      <c r="AY945" s="7">
        <v>0.80896990740740737</v>
      </c>
      <c r="AZ945" s="6">
        <v>0.19800925925925919</v>
      </c>
      <c r="BA945" s="6">
        <v>0.59866898148148151</v>
      </c>
      <c r="BB945" s="6">
        <v>0.99091435185185184</v>
      </c>
      <c r="BC945" s="6">
        <v>1.223715277777778</v>
      </c>
      <c r="BD945" s="7">
        <v>1.3138773148148151</v>
      </c>
      <c r="BE945" s="6">
        <v>1.2242939814814811</v>
      </c>
      <c r="BF945" s="6">
        <v>0.35480324074074082</v>
      </c>
      <c r="BG945" s="6">
        <v>0.50148148148148153</v>
      </c>
      <c r="BH945" s="6">
        <v>0.35137731481481482</v>
      </c>
      <c r="BI945" s="7">
        <v>0.51145833333333335</v>
      </c>
      <c r="BJ945" s="6">
        <v>9.4768518518518516E-2</v>
      </c>
      <c r="BK945" s="6">
        <v>0.38368055555555558</v>
      </c>
      <c r="BL945" s="6">
        <v>0.38012731481481482</v>
      </c>
      <c r="BM945" s="6">
        <v>0.54509259259259257</v>
      </c>
      <c r="BN945" s="7">
        <v>0.57042824074074072</v>
      </c>
      <c r="BO945" s="6">
        <v>0.17432870370370371</v>
      </c>
      <c r="BP945" s="6">
        <v>1.419085648148148</v>
      </c>
      <c r="BQ945" s="6">
        <v>0.50265046296296301</v>
      </c>
      <c r="BR945" s="6">
        <v>0.37716435185185188</v>
      </c>
      <c r="BS945" s="7">
        <v>1.480243055555555</v>
      </c>
      <c r="BT945" s="6">
        <v>0.44515046296296301</v>
      </c>
      <c r="BU945" s="6">
        <v>1.224884259259259</v>
      </c>
      <c r="BV945" s="6">
        <v>1.553854166666667</v>
      </c>
      <c r="BW945" s="6">
        <v>1.418368055555556</v>
      </c>
      <c r="BX945" s="7">
        <v>0.38583333333333331</v>
      </c>
      <c r="BY945" s="6">
        <v>1.5097916666666671</v>
      </c>
      <c r="BZ945" s="6">
        <v>0.19016203703703699</v>
      </c>
      <c r="CA945" s="6">
        <v>0.34564814814814809</v>
      </c>
      <c r="CB945" s="6">
        <v>0.35995370370370372</v>
      </c>
      <c r="CC945" s="7">
        <v>0.89759259259259261</v>
      </c>
      <c r="CD945" s="6">
        <v>0.57894675925925931</v>
      </c>
      <c r="CE945" s="6">
        <v>0.25715277777777779</v>
      </c>
      <c r="CF945" s="6">
        <v>0.38347222222222221</v>
      </c>
      <c r="CG945" s="6">
        <v>0.74335648148148148</v>
      </c>
      <c r="CH945" s="7">
        <v>0.44533564814814808</v>
      </c>
      <c r="CI945" s="6">
        <v>0.38081018518518522</v>
      </c>
      <c r="CJ945" s="6">
        <v>0.44718750000000002</v>
      </c>
      <c r="CK945" s="6">
        <v>0.19193287037037041</v>
      </c>
      <c r="CL945" s="6">
        <v>0.2131365740740741</v>
      </c>
      <c r="CM945" s="7">
        <v>0.41031250000000002</v>
      </c>
      <c r="CN945" s="6">
        <v>0.90268518518518515</v>
      </c>
      <c r="CO945" s="6">
        <v>1.212291666666667</v>
      </c>
      <c r="CP945" s="6">
        <v>0.19184027777777779</v>
      </c>
      <c r="CQ945" s="6">
        <v>0.88550925925925927</v>
      </c>
      <c r="CR945" s="7">
        <v>0.38968750000000002</v>
      </c>
      <c r="CS945" s="6">
        <v>0.45947916666666672</v>
      </c>
      <c r="CT945" s="6">
        <v>0.48068287037037039</v>
      </c>
      <c r="CU945" s="6">
        <v>0.81866898148148148</v>
      </c>
      <c r="CV945" s="6">
        <v>0.35968749999999999</v>
      </c>
      <c r="CW945" s="7">
        <v>0.25864583333333341</v>
      </c>
      <c r="CX945" s="6">
        <v>0.89179398148148148</v>
      </c>
      <c r="CY945" s="6">
        <v>0.80983796296296295</v>
      </c>
      <c r="CZ945" s="6">
        <v>0.78175925925925926</v>
      </c>
      <c r="DA945" s="6">
        <v>0.38716435185185177</v>
      </c>
      <c r="DB945" s="7">
        <v>1.492523148148148</v>
      </c>
      <c r="DC945" s="6">
        <v>0.38343749999999999</v>
      </c>
      <c r="DD945" s="6">
        <v>0.39890046296296289</v>
      </c>
      <c r="DE945" s="6">
        <v>0.42045138888888889</v>
      </c>
      <c r="DF945" s="6">
        <v>0.47466435185185191</v>
      </c>
      <c r="DG945" s="7">
        <v>0.55141203703703701</v>
      </c>
      <c r="DH945" s="6">
        <v>0.4384953703703704</v>
      </c>
      <c r="DI945" s="6">
        <v>0.47837962962962971</v>
      </c>
      <c r="DJ945" s="6">
        <v>0.3870601851851852</v>
      </c>
      <c r="DK945" s="6">
        <v>0.44729166666666659</v>
      </c>
      <c r="DL945" s="7">
        <v>0.80931712962962965</v>
      </c>
      <c r="DM945" s="6">
        <v>0.72234953703703708</v>
      </c>
      <c r="DN945" s="6">
        <v>0.38579861111111108</v>
      </c>
      <c r="DO945" s="6">
        <v>0.5537037037037037</v>
      </c>
      <c r="DP945" s="6">
        <v>1.007326388888889</v>
      </c>
      <c r="DQ945" s="7">
        <v>1.2267013888888889</v>
      </c>
      <c r="DR945" s="6">
        <v>0.21843750000000001</v>
      </c>
      <c r="DS945" s="6">
        <v>1.237974537037037</v>
      </c>
      <c r="DT945" s="6">
        <v>1.4902083333333329</v>
      </c>
      <c r="DU945" s="6">
        <v>0.44268518518518518</v>
      </c>
      <c r="DV945" s="7">
        <v>0.44895833333333329</v>
      </c>
      <c r="DW945" s="6">
        <v>0.38552083333333331</v>
      </c>
      <c r="DX945" s="6">
        <v>1.226319444444445</v>
      </c>
      <c r="DY945" s="6">
        <v>1.2605208333333331</v>
      </c>
      <c r="DZ945" s="6">
        <v>0.48347222222222219</v>
      </c>
      <c r="EA945" s="7">
        <v>0.39265046296296302</v>
      </c>
      <c r="EB945" s="6">
        <v>0.38424768518518521</v>
      </c>
      <c r="EC945" s="6">
        <v>3.3240740740740737E-2</v>
      </c>
      <c r="ED945" s="6">
        <v>0.1312962962962963</v>
      </c>
      <c r="EE945" s="6">
        <v>0.87651620370370376</v>
      </c>
      <c r="EF945" s="7">
        <v>1.2055208333333329</v>
      </c>
      <c r="EG945" s="6">
        <v>0.15528935185185189</v>
      </c>
      <c r="EH945" s="6">
        <v>1.502094907407407</v>
      </c>
      <c r="EI945" s="6">
        <v>0.9233217592592593</v>
      </c>
      <c r="EJ945" s="6">
        <v>0.49422453703703711</v>
      </c>
      <c r="EK945" s="7">
        <v>1.227418981481482</v>
      </c>
      <c r="EL945" s="6">
        <v>1.4045949074074069</v>
      </c>
      <c r="EM945" s="6">
        <v>0.47877314814814809</v>
      </c>
      <c r="EN945" s="6">
        <v>0.94457175925925929</v>
      </c>
      <c r="EO945" s="6">
        <v>0.90310185185185188</v>
      </c>
      <c r="EP945" s="7">
        <v>0.83094907407407403</v>
      </c>
      <c r="EQ945" s="6">
        <v>0.81392361111111111</v>
      </c>
      <c r="ER945" s="6">
        <v>1.4961805555555561</v>
      </c>
      <c r="ES945" s="6">
        <v>0.90533564814814815</v>
      </c>
      <c r="ET945" s="6">
        <v>1.170023148148148</v>
      </c>
      <c r="EU945" s="7">
        <v>0.49611111111111111</v>
      </c>
      <c r="EV945" s="6">
        <v>0.58958333333333335</v>
      </c>
      <c r="EW945" s="6">
        <v>0.29337962962962971</v>
      </c>
      <c r="EX945" s="6">
        <v>0.81876157407407413</v>
      </c>
      <c r="EY945" s="6">
        <v>0.34833333333333327</v>
      </c>
      <c r="EZ945" s="7">
        <v>1.455138888888889</v>
      </c>
      <c r="FA945" s="6">
        <v>1.226064814814815</v>
      </c>
      <c r="FB945" s="6">
        <v>0.22778935185185181</v>
      </c>
      <c r="FC945" s="6">
        <v>0.96212962962962967</v>
      </c>
      <c r="FD945" s="6">
        <v>0.46599537037037042</v>
      </c>
      <c r="FE945" s="7">
        <v>0.57703703703703701</v>
      </c>
      <c r="FF945" s="6">
        <v>0.26134259259259263</v>
      </c>
      <c r="FG945" s="6">
        <v>0.45793981481481483</v>
      </c>
      <c r="FH945" s="6">
        <v>0.36956018518518519</v>
      </c>
      <c r="FI945" s="6">
        <v>0.34938657407407409</v>
      </c>
      <c r="FJ945" s="7">
        <v>0.22476851851851851</v>
      </c>
      <c r="FK945" s="6">
        <v>0.39164351851851847</v>
      </c>
      <c r="FL945" s="6">
        <v>0.48369212962962971</v>
      </c>
      <c r="FM945" s="6">
        <v>0.30254629629629631</v>
      </c>
      <c r="FN945" s="6">
        <v>0.77320601851851856</v>
      </c>
      <c r="FO945" s="7">
        <v>0.18637731481481479</v>
      </c>
      <c r="FP945" s="6">
        <v>1.5470023148148151</v>
      </c>
      <c r="FQ945" s="6">
        <v>0.43540509259259258</v>
      </c>
      <c r="FR945" s="6">
        <v>1.2134027777777781</v>
      </c>
      <c r="FS945" s="6">
        <v>1.215902777777778</v>
      </c>
      <c r="FT945" s="7">
        <v>1.1814236111111109</v>
      </c>
      <c r="FU945" s="6">
        <v>0.18884259259259259</v>
      </c>
      <c r="FV945" s="6">
        <v>0.19391203703703699</v>
      </c>
      <c r="FW945" s="6">
        <v>1.496898148148148</v>
      </c>
      <c r="FX945" s="6">
        <v>0.40598379629629627</v>
      </c>
      <c r="FY945" s="7">
        <v>1.478136574074074</v>
      </c>
      <c r="FZ945" s="6">
        <v>0.27333333333333332</v>
      </c>
      <c r="GA945" s="6">
        <v>0.78520833333333329</v>
      </c>
      <c r="GB945" s="6">
        <v>0.1088425925925926</v>
      </c>
      <c r="GC945" s="6">
        <v>0.37825231481481481</v>
      </c>
      <c r="GD945" s="7">
        <v>1.329861111111111E-2</v>
      </c>
      <c r="GE945" s="6">
        <v>1.3959375000000001</v>
      </c>
      <c r="GF945" s="6">
        <v>0.90765046296296292</v>
      </c>
      <c r="GG945" s="6">
        <v>1.246886574074074</v>
      </c>
      <c r="GH945" s="6">
        <v>0.55619212962962961</v>
      </c>
      <c r="GI945" s="7">
        <v>0.35870370370370369</v>
      </c>
      <c r="GJ945" s="6">
        <v>0.82936342592592593</v>
      </c>
      <c r="GK945" s="6">
        <v>1.2103935185185191</v>
      </c>
      <c r="GL945" s="6">
        <v>0.50979166666666664</v>
      </c>
      <c r="GM945" s="6">
        <v>0.34590277777777778</v>
      </c>
      <c r="GN945" s="7">
        <v>0.33944444444444438</v>
      </c>
      <c r="GO945" s="6">
        <v>0.16032407407407409</v>
      </c>
      <c r="GP945" s="6">
        <v>0.48768518518518522</v>
      </c>
      <c r="GQ945" s="6">
        <v>0.16958333333333331</v>
      </c>
      <c r="GR945" s="6">
        <v>0.80085648148148147</v>
      </c>
      <c r="GS945" s="7">
        <v>1.227060185185185</v>
      </c>
      <c r="GT945" s="6">
        <v>1.507569444444445</v>
      </c>
      <c r="GU945" s="6">
        <v>0.44399305555555563</v>
      </c>
      <c r="GV945" s="6">
        <v>0.38671296296296298</v>
      </c>
      <c r="GW945" s="6">
        <v>0.53569444444444447</v>
      </c>
      <c r="GX945" s="7">
        <v>0.38715277777777779</v>
      </c>
      <c r="GY945" s="6">
        <v>0.44760416666666669</v>
      </c>
      <c r="GZ945" s="6">
        <v>0.9392476851851852</v>
      </c>
      <c r="HA945" s="6">
        <v>0.90939814814814812</v>
      </c>
      <c r="HB945" s="6">
        <v>1.219618055555556</v>
      </c>
      <c r="HC945" s="7">
        <v>0.38447916666666659</v>
      </c>
      <c r="HD945" s="6">
        <v>0.64424768518518516</v>
      </c>
      <c r="HE945" s="6">
        <v>1.471203703703704</v>
      </c>
      <c r="HF945" s="6">
        <v>1.232627314814815</v>
      </c>
      <c r="HG945" s="6">
        <v>0.43934027777777779</v>
      </c>
      <c r="HH945" s="7">
        <v>0.92987268518518518</v>
      </c>
      <c r="HI945" s="6">
        <v>1.2205208333333331</v>
      </c>
      <c r="HJ945" s="6">
        <v>0.44907407407407413</v>
      </c>
      <c r="HK945" s="6">
        <v>1.4954976851851851</v>
      </c>
      <c r="HL945" s="6">
        <v>0.12862268518518519</v>
      </c>
      <c r="HM945" s="7">
        <v>1.2292129629629629</v>
      </c>
      <c r="HN945" s="6">
        <v>0.54556712962962961</v>
      </c>
      <c r="HO945" s="6">
        <v>0.38447916666666659</v>
      </c>
      <c r="HP945" s="6">
        <v>0.36556712962962962</v>
      </c>
      <c r="HQ945" s="6">
        <v>0.4924189814814815</v>
      </c>
      <c r="HR945" s="7">
        <v>1.5176851851851849</v>
      </c>
      <c r="HS945" s="6">
        <v>0.39281250000000001</v>
      </c>
      <c r="HT945" s="6">
        <v>0.23781250000000001</v>
      </c>
      <c r="HU945" s="6">
        <v>0.91646990740740741</v>
      </c>
      <c r="HV945" s="6">
        <v>1.511689814814815</v>
      </c>
      <c r="HW945" s="7">
        <v>0.17268518518518519</v>
      </c>
      <c r="HX945" s="6">
        <v>0.74290509259259263</v>
      </c>
      <c r="HY945" s="6">
        <v>0.49864583333333329</v>
      </c>
      <c r="HZ945" s="6">
        <v>2.0625000000000001E-2</v>
      </c>
      <c r="IA945" s="6">
        <v>2.5891203703703701E-2</v>
      </c>
      <c r="IB945" s="7">
        <v>0.2325578703703704</v>
      </c>
      <c r="IC945" s="6">
        <v>0.32844907407407409</v>
      </c>
      <c r="ID945" s="6">
        <v>0.99396990740740743</v>
      </c>
      <c r="IE945" s="6">
        <v>0.90376157407407409</v>
      </c>
      <c r="IF945" s="6">
        <v>1.3366782407407409</v>
      </c>
      <c r="IG945" s="7">
        <v>0.89590277777777783</v>
      </c>
      <c r="IH945" s="6">
        <v>0.75773148148148151</v>
      </c>
      <c r="II945" s="6">
        <v>0.51027777777777783</v>
      </c>
      <c r="IJ945" s="6">
        <v>0.80906250000000002</v>
      </c>
      <c r="IK945" s="6">
        <v>0.35796296296296298</v>
      </c>
      <c r="IL945" s="7">
        <v>0.20271990740740739</v>
      </c>
      <c r="IM945" s="6">
        <v>1.7060185185185189E-2</v>
      </c>
      <c r="IN945" s="6">
        <v>1.214108796296296</v>
      </c>
      <c r="IO945" s="6">
        <v>0.93148148148148147</v>
      </c>
      <c r="IP945" s="6">
        <v>0.5274537037037037</v>
      </c>
      <c r="IQ945" s="7">
        <v>0.19718749999999999</v>
      </c>
      <c r="IR945" s="6">
        <v>1.22443287037037</v>
      </c>
      <c r="IS945" s="6">
        <v>1.071296296296296</v>
      </c>
      <c r="IT945" s="6">
        <v>1.4895486111111109</v>
      </c>
      <c r="IU945" s="6">
        <v>0.26120370370370372</v>
      </c>
      <c r="IV945" s="7">
        <v>0.49217592592592591</v>
      </c>
      <c r="IW945" s="6">
        <v>0.35775462962962962</v>
      </c>
      <c r="IX945" s="6">
        <v>0.43854166666666672</v>
      </c>
      <c r="IY945" s="6">
        <v>0.46368055555555548</v>
      </c>
      <c r="IZ945" s="6">
        <v>0.44600694444444439</v>
      </c>
      <c r="JA945" s="7">
        <v>0.38851851851851849</v>
      </c>
      <c r="JB945" s="6">
        <v>0.35380787037037043</v>
      </c>
      <c r="JC945" s="6">
        <v>0.38570601851851849</v>
      </c>
      <c r="JD945" s="6">
        <v>0.47122685185185192</v>
      </c>
      <c r="JE945" s="6">
        <v>0.37813657407407408</v>
      </c>
      <c r="JF945" s="7">
        <v>0.42556712962962961</v>
      </c>
      <c r="JH945" s="6">
        <v>0.41015046296296298</v>
      </c>
      <c r="JI945" s="6">
        <v>6.8750000000000006E-2</v>
      </c>
      <c r="JJ945" s="6">
        <v>1.227581018518519</v>
      </c>
      <c r="JK945" s="7">
        <v>0.39038194444444452</v>
      </c>
      <c r="JL945" s="6">
        <v>0.37972222222222218</v>
      </c>
      <c r="JM945" s="6">
        <v>0.57659722222222221</v>
      </c>
      <c r="JN945" s="6">
        <v>0.44958333333333328</v>
      </c>
      <c r="JO945" s="6">
        <v>1.2146874999999999</v>
      </c>
      <c r="JP945" s="7">
        <v>0.37335648148148148</v>
      </c>
      <c r="JQ945" s="6">
        <v>0.45493055555555562</v>
      </c>
      <c r="JR945" s="6">
        <v>0.44855324074074082</v>
      </c>
      <c r="JS945" s="6">
        <v>0.71995370370370371</v>
      </c>
      <c r="JT945" s="6">
        <v>0.38502314814814809</v>
      </c>
      <c r="JU945" s="7">
        <v>0.61766203703703704</v>
      </c>
      <c r="JV945" s="6">
        <v>1.179351851851852</v>
      </c>
      <c r="JW945" s="6">
        <v>1.225243055555556</v>
      </c>
      <c r="JX945" s="6">
        <v>0.73754629629629631</v>
      </c>
      <c r="JY945" s="6">
        <v>0.20765046296296299</v>
      </c>
      <c r="JZ945" s="7">
        <v>0.38187500000000002</v>
      </c>
      <c r="KA945" s="6">
        <v>1.5072685185185191</v>
      </c>
      <c r="KB945" s="6">
        <v>0.14024305555555561</v>
      </c>
      <c r="KC945" s="6">
        <v>0.3420023148148148</v>
      </c>
      <c r="KD945" s="6">
        <v>0.38383101851851847</v>
      </c>
      <c r="KE945" s="7">
        <v>0.1976157407407407</v>
      </c>
      <c r="KF945" s="6">
        <v>9.46412037037037E-2</v>
      </c>
      <c r="KG945" s="6">
        <v>0.84719907407407402</v>
      </c>
      <c r="KH945" s="6">
        <v>1.1990393518518521</v>
      </c>
      <c r="KI945" s="6">
        <v>0.63400462962962967</v>
      </c>
      <c r="KJ945" s="7">
        <v>1.207569444444444</v>
      </c>
      <c r="KK945" s="6">
        <v>0.17979166666666671</v>
      </c>
      <c r="KL945" s="6">
        <v>1.193113425925926</v>
      </c>
      <c r="KM945" s="6">
        <v>0.11717592592592591</v>
      </c>
      <c r="KN945" s="6">
        <v>1.486712962962963</v>
      </c>
      <c r="KO945" s="7">
        <v>0.49890046296296298</v>
      </c>
      <c r="KP945" s="6">
        <v>0.19685185185185189</v>
      </c>
      <c r="KQ945" s="6">
        <v>0.25687500000000002</v>
      </c>
      <c r="KR945" s="6">
        <v>1.50337962962963</v>
      </c>
      <c r="KS945" s="6">
        <v>0.48396990740740742</v>
      </c>
      <c r="KT945" s="7">
        <v>1.527719907407407</v>
      </c>
      <c r="KU945" s="6">
        <v>0.39400462962962962</v>
      </c>
      <c r="KV945" s="6">
        <v>0.46238425925925919</v>
      </c>
      <c r="KW945" s="6">
        <v>0.60795138888888889</v>
      </c>
      <c r="KX945" s="6">
        <v>1.922453703703704E-2</v>
      </c>
      <c r="KY945" s="7">
        <v>0.48276620370370371</v>
      </c>
      <c r="KZ945" s="6">
        <v>0.50265046296296301</v>
      </c>
      <c r="LA945" s="6">
        <v>1.4914583333333331</v>
      </c>
      <c r="LB945" s="6">
        <v>0.14648148148148149</v>
      </c>
      <c r="LC945" s="6">
        <v>0.93385416666666665</v>
      </c>
      <c r="LD945" s="7">
        <v>1.0522916666666671</v>
      </c>
      <c r="LE945" s="6">
        <v>0.38634259259259263</v>
      </c>
      <c r="LF945" s="6">
        <v>0.38458333333333328</v>
      </c>
      <c r="LG945" s="6">
        <v>4.1527777777777768E-2</v>
      </c>
      <c r="LH945" s="6">
        <v>1.2280208333333329</v>
      </c>
      <c r="LI945" s="7">
        <v>1.50587962962963</v>
      </c>
      <c r="LJ945" s="6">
        <v>0.28828703703703712</v>
      </c>
      <c r="LK945" s="6">
        <v>0.50516203703703699</v>
      </c>
      <c r="LL945" s="6">
        <v>1.5023148148148151</v>
      </c>
      <c r="LM945" s="6">
        <v>1.2140972222222219</v>
      </c>
      <c r="LN945" s="7">
        <v>0.37675925925925918</v>
      </c>
      <c r="LO945" s="6">
        <v>0.38553240740740741</v>
      </c>
      <c r="LP945" s="6">
        <v>0.80678240740740736</v>
      </c>
      <c r="LQ945" s="6">
        <v>0.91664351851851855</v>
      </c>
      <c r="LR945" s="6">
        <v>0.87199074074074079</v>
      </c>
      <c r="LS945" s="7">
        <v>0.4710185185185185</v>
      </c>
      <c r="LT945" s="6">
        <v>0.11337962962962959</v>
      </c>
      <c r="LU945" s="6">
        <v>0.51173611111111106</v>
      </c>
      <c r="LV945" s="6">
        <v>1.232523148148148</v>
      </c>
      <c r="LW945" s="6">
        <v>0.93562500000000004</v>
      </c>
      <c r="LX945" s="7">
        <v>0.46971064814814822</v>
      </c>
      <c r="LY945" s="6">
        <v>0.46668981481481481</v>
      </c>
      <c r="LZ945" s="6">
        <v>0.27501157407407412</v>
      </c>
      <c r="MA945" s="6">
        <v>0.31579861111111113</v>
      </c>
      <c r="MB945" s="6">
        <v>1.502685185185185</v>
      </c>
      <c r="MC945" s="7">
        <v>1.390358796296296</v>
      </c>
      <c r="MD945" s="6">
        <v>0.50390046296296298</v>
      </c>
      <c r="ME945" s="6">
        <v>1.224537037037037</v>
      </c>
      <c r="MF945" s="6">
        <v>0.68942129629629634</v>
      </c>
      <c r="MG945" s="6">
        <v>0.33150462962962962</v>
      </c>
      <c r="MH945" s="7">
        <v>0.5514930555555555</v>
      </c>
      <c r="MI945" s="6">
        <v>1.22974537037037</v>
      </c>
      <c r="MJ945" s="6">
        <v>1.227766203703704</v>
      </c>
      <c r="MK945" s="6">
        <v>0.49109953703703701</v>
      </c>
      <c r="ML945" s="6">
        <v>0.1774074074074074</v>
      </c>
      <c r="MM945" s="7">
        <v>0.45296296296296301</v>
      </c>
      <c r="MN945" s="6">
        <v>0.57870370370370372</v>
      </c>
      <c r="MO945" s="6">
        <v>0.32998842592592592</v>
      </c>
      <c r="MP945" s="6">
        <v>0.96891203703703699</v>
      </c>
      <c r="MQ945" s="6">
        <v>1.465034722222222</v>
      </c>
      <c r="MR945" s="7">
        <v>0.35550925925925919</v>
      </c>
      <c r="MS945" s="6">
        <v>0.98640046296296291</v>
      </c>
      <c r="MT945" s="6">
        <v>1.2347569444444439</v>
      </c>
      <c r="MU945" s="6">
        <v>1.224363425925926</v>
      </c>
      <c r="MV945" s="6">
        <v>0.20060185185185189</v>
      </c>
      <c r="MW945" s="7">
        <v>0.99200231481481482</v>
      </c>
      <c r="MX945" s="6">
        <v>0.6235532407407407</v>
      </c>
      <c r="MY945" s="6">
        <v>0.53528935185185189</v>
      </c>
      <c r="MZ945" s="6">
        <v>0.88565972222222222</v>
      </c>
      <c r="NA945" s="6">
        <v>0.49971064814814808</v>
      </c>
      <c r="NB945" s="7">
        <v>0.11337962962962959</v>
      </c>
      <c r="NC945" s="6">
        <v>0.49982638888888892</v>
      </c>
      <c r="ND945" s="6">
        <v>0.38546296296296301</v>
      </c>
      <c r="NE945" s="6">
        <v>1.0570023148148151</v>
      </c>
      <c r="NF945" s="6">
        <v>0.80114583333333333</v>
      </c>
      <c r="NG945" s="7">
        <v>0.26811342592592591</v>
      </c>
      <c r="NH945" s="6">
        <v>0.37311342592592589</v>
      </c>
      <c r="NI945" s="6">
        <v>0.43052083333333341</v>
      </c>
      <c r="NJ945" s="6">
        <v>0.51901620370370372</v>
      </c>
      <c r="NK945" s="6">
        <v>0.44888888888888889</v>
      </c>
      <c r="NL945" s="7">
        <v>0.16488425925925931</v>
      </c>
      <c r="NM945" s="6">
        <v>1.401203703703704</v>
      </c>
      <c r="NN945" s="6">
        <v>0.58699074074074076</v>
      </c>
      <c r="NO945" s="6">
        <v>1.221354166666667</v>
      </c>
      <c r="NP945" s="6">
        <v>0.41315972222222219</v>
      </c>
      <c r="NQ945" s="7">
        <v>0.18634259259259259</v>
      </c>
      <c r="NR945" s="6">
        <v>0.17624999999999999</v>
      </c>
      <c r="NS945" s="6">
        <v>0.46998842592592588</v>
      </c>
      <c r="NT945" s="6">
        <v>1.3673842592592591</v>
      </c>
      <c r="NU945" s="6">
        <v>0.37733796296296301</v>
      </c>
      <c r="NV945" s="7">
        <v>0.70341435185185186</v>
      </c>
      <c r="NW945" s="6">
        <v>0.33538194444444452</v>
      </c>
      <c r="NX945" s="6">
        <v>0.32559027777777783</v>
      </c>
      <c r="NY945" s="6">
        <v>0.42483796296296289</v>
      </c>
      <c r="NZ945" s="6">
        <v>0.54329861111111111</v>
      </c>
      <c r="OA945" s="7">
        <v>0.4971875</v>
      </c>
      <c r="OB945" s="6">
        <v>1.226886574074074</v>
      </c>
      <c r="OC945" s="6">
        <v>1.4979513888888889</v>
      </c>
      <c r="OD945" s="6">
        <v>1.204803240740741</v>
      </c>
      <c r="OE945" s="6">
        <v>0.38468750000000002</v>
      </c>
      <c r="OF945" s="7">
        <v>1.191701388888889</v>
      </c>
      <c r="OG945" s="6">
        <v>0.27124999999999999</v>
      </c>
      <c r="OH945" s="6">
        <v>1.239502314814815</v>
      </c>
      <c r="OI945" s="6">
        <v>0.93052083333333335</v>
      </c>
      <c r="OJ945" s="6">
        <v>0.42942129629629627</v>
      </c>
      <c r="OK945" s="7">
        <v>1.2089467592592591</v>
      </c>
      <c r="OL945" s="6">
        <v>0.82215277777777773</v>
      </c>
      <c r="OM945" s="6">
        <v>1.430115740740741</v>
      </c>
      <c r="ON945" s="6">
        <v>0.38063657407407409</v>
      </c>
      <c r="OO945" s="6">
        <v>0.1996759259259259</v>
      </c>
      <c r="OP945" s="7">
        <v>0.92074074074074075</v>
      </c>
      <c r="OQ945" s="6">
        <v>0.9553935185185185</v>
      </c>
      <c r="OS945" s="6">
        <v>0.39239583333333328</v>
      </c>
      <c r="OT945" s="6">
        <v>0.54091435185185188</v>
      </c>
      <c r="OU945" s="7">
        <v>0.45326388888888891</v>
      </c>
      <c r="OV945" s="6">
        <v>0.24942129629629631</v>
      </c>
      <c r="OW945" s="6">
        <v>1.2393171296296299</v>
      </c>
      <c r="OX945" s="6">
        <v>1.2287268518518519</v>
      </c>
      <c r="OY945" s="6">
        <v>0.32520833333333332</v>
      </c>
      <c r="OZ945" s="7">
        <v>1.0666666666666671</v>
      </c>
      <c r="PA945" s="6">
        <v>0.41293981481481479</v>
      </c>
      <c r="PB945" s="6">
        <v>0.16127314814814811</v>
      </c>
      <c r="PC945" s="6">
        <v>1.1566319444444439</v>
      </c>
      <c r="PD945" s="6">
        <v>1.2276157407407411</v>
      </c>
      <c r="PE945" s="7">
        <v>0.27981481481481479</v>
      </c>
      <c r="PF945" s="6">
        <v>0.25571759259259258</v>
      </c>
      <c r="PG945" s="6">
        <v>0.25134259259259262</v>
      </c>
      <c r="PH945" s="6">
        <v>1.2283680555555561</v>
      </c>
      <c r="PI945" s="6">
        <v>0.4946875</v>
      </c>
      <c r="PJ945" s="7">
        <v>0.38175925925925919</v>
      </c>
      <c r="PK945" s="6">
        <v>0.48806712962962961</v>
      </c>
      <c r="PL945" s="6">
        <v>0.31142361111111111</v>
      </c>
      <c r="PM945" s="6">
        <v>0.40511574074074069</v>
      </c>
      <c r="PN945" s="6">
        <v>0.38332175925925932</v>
      </c>
      <c r="PO945" s="7">
        <v>0.67349537037037033</v>
      </c>
      <c r="PP945" s="6">
        <v>0.51405092592592594</v>
      </c>
      <c r="PQ945" s="6">
        <v>0.38405092592592588</v>
      </c>
      <c r="PR945" s="6">
        <v>0.22663194444444451</v>
      </c>
      <c r="PS945" s="6">
        <v>0.1900462962962963</v>
      </c>
      <c r="PT945" s="7">
        <v>0.38145833333333329</v>
      </c>
      <c r="PU945" s="6">
        <v>0.45011574074074068</v>
      </c>
      <c r="PV945" s="6">
        <v>0.35028935185185178</v>
      </c>
      <c r="PW945" s="6">
        <v>0.18379629629629629</v>
      </c>
      <c r="PX945" s="6">
        <v>0.36103009259259261</v>
      </c>
      <c r="PY945" s="7">
        <v>0.5024305555555556</v>
      </c>
      <c r="PZ945" s="6">
        <v>0.87092592592592588</v>
      </c>
      <c r="QA945" s="6">
        <v>0.1130902777777778</v>
      </c>
      <c r="QB945" s="6">
        <v>0.44056712962962957</v>
      </c>
      <c r="QC945" s="6">
        <v>0.41143518518518518</v>
      </c>
      <c r="QD945" s="7">
        <v>0.4153587962962963</v>
      </c>
      <c r="QE945" s="6">
        <v>0.50677083333333328</v>
      </c>
      <c r="QF945" s="6">
        <v>0.93841435185185185</v>
      </c>
      <c r="QG945" s="6">
        <v>0.93927083333333339</v>
      </c>
      <c r="QH945" s="6">
        <v>0.54949074074074078</v>
      </c>
      <c r="QI945" s="7">
        <v>1.3254745370370371</v>
      </c>
      <c r="QJ945" s="6">
        <v>0.22866898148148149</v>
      </c>
      <c r="QK945" s="6">
        <v>1.486736111111111</v>
      </c>
      <c r="QL945" s="6">
        <v>0.11714120370370371</v>
      </c>
      <c r="QM945" s="6">
        <v>0.1762384259259259</v>
      </c>
      <c r="QN945" s="7">
        <v>0.55980324074074073</v>
      </c>
      <c r="QO945" s="6">
        <v>0.3762152777777778</v>
      </c>
      <c r="QP945" s="6">
        <v>0.33884259259259258</v>
      </c>
      <c r="QQ945" s="6">
        <v>0.54526620370370371</v>
      </c>
      <c r="QR945" s="6">
        <v>1.4851620370370371</v>
      </c>
      <c r="QS945" s="7">
        <v>0.77379629629629632</v>
      </c>
      <c r="QT945" s="6">
        <v>0.34265046296296298</v>
      </c>
      <c r="QU945" s="6">
        <v>0.15649305555555559</v>
      </c>
      <c r="QV945" s="6">
        <v>0.34355324074074067</v>
      </c>
      <c r="QW945" s="6">
        <v>1.22224537037037</v>
      </c>
      <c r="QX945" s="7">
        <v>1.179456018518519</v>
      </c>
      <c r="QY945" s="6">
        <v>1.224548611111111</v>
      </c>
      <c r="QZ945" s="6">
        <v>1.4940046296296301</v>
      </c>
      <c r="RA945" s="6">
        <v>0.49520833333333331</v>
      </c>
      <c r="RB945" s="6">
        <v>0.1799189814814815</v>
      </c>
      <c r="RC945" s="7">
        <v>1.2337384259259261</v>
      </c>
      <c r="RD945" s="6">
        <v>0.53693287037037041</v>
      </c>
      <c r="RE945" s="6">
        <v>1.220277777777778</v>
      </c>
      <c r="RF945" s="6">
        <v>1.2271064814814809</v>
      </c>
      <c r="RG945" s="6">
        <v>1.117777777777778</v>
      </c>
      <c r="RH945" s="7">
        <v>0.78501157407407407</v>
      </c>
      <c r="RI945" s="6">
        <v>0.45516203703703711</v>
      </c>
      <c r="RJ945" s="6">
        <v>0.810150462962963</v>
      </c>
      <c r="RK945" s="6">
        <v>1.226666666666667</v>
      </c>
      <c r="RL945" s="6">
        <v>1.503113425925926</v>
      </c>
      <c r="RM945" s="7">
        <v>0.40064814814814809</v>
      </c>
      <c r="RN945" s="6">
        <v>0.10237268518518521</v>
      </c>
      <c r="RO945" s="6">
        <v>1.258969907407407</v>
      </c>
      <c r="RP945" s="6">
        <v>0.35908564814814808</v>
      </c>
      <c r="RQ945" s="6">
        <v>6.8414351851851851E-2</v>
      </c>
      <c r="RR945" s="7">
        <v>0.72903935185185187</v>
      </c>
      <c r="RS945" s="6">
        <v>0.78864583333333338</v>
      </c>
      <c r="RT945" s="6">
        <v>0.76870370370370367</v>
      </c>
      <c r="RU945" s="6">
        <v>1.202476851851852</v>
      </c>
      <c r="RV945" s="6">
        <v>0.91152777777777783</v>
      </c>
      <c r="RW945" s="7">
        <v>0.44140046296296298</v>
      </c>
      <c r="RX945" s="6">
        <v>0.49209490740740741</v>
      </c>
      <c r="RY945" s="6">
        <v>0.15108796296296301</v>
      </c>
      <c r="RZ945" s="6">
        <v>0.58217592592592593</v>
      </c>
      <c r="SA945" s="6">
        <v>1.0729513888888891</v>
      </c>
      <c r="SB945" s="7">
        <v>0.54907407407407405</v>
      </c>
      <c r="SC945" s="6">
        <v>0.42207175925925933</v>
      </c>
      <c r="SD945" s="6">
        <v>0.33303240740740742</v>
      </c>
      <c r="SE945" s="6">
        <v>1.0631134259259261</v>
      </c>
      <c r="SF945" s="6">
        <v>0.88399305555555552</v>
      </c>
      <c r="SG945" s="7">
        <v>0.42539351851851848</v>
      </c>
      <c r="SH945" s="6">
        <v>0.39760416666666659</v>
      </c>
      <c r="SI945" s="6">
        <v>0.38603009259259258</v>
      </c>
      <c r="SJ945" s="6">
        <v>0.49922453703703712</v>
      </c>
      <c r="SK945" s="6">
        <v>0.23680555555555549</v>
      </c>
      <c r="SL945" s="7">
        <v>0.23545138888888889</v>
      </c>
      <c r="SM945" s="6">
        <v>0.47096064814814809</v>
      </c>
      <c r="SN945" s="6">
        <v>1.49443287037037</v>
      </c>
      <c r="SO945" s="6">
        <v>0.37383101851851852</v>
      </c>
      <c r="SP945" s="6">
        <v>0.81487268518518519</v>
      </c>
      <c r="SQ945" s="7">
        <v>1.484039351851852</v>
      </c>
      <c r="SR945" s="6">
        <v>2.5891203703703701E-2</v>
      </c>
      <c r="SS945" s="6">
        <v>1.4906828703703701</v>
      </c>
      <c r="ST945" s="6">
        <v>1.0846412037037041</v>
      </c>
      <c r="SU945" s="6">
        <v>1.231319444444444</v>
      </c>
      <c r="SV945" s="7">
        <v>0.81393518518518515</v>
      </c>
      <c r="SW945" s="6">
        <v>0.47503472222222221</v>
      </c>
      <c r="SX945" s="6">
        <v>9.447916666666667E-2</v>
      </c>
      <c r="SY945" s="6">
        <v>1.229571759259259</v>
      </c>
      <c r="SZ945" s="6">
        <v>0.18907407407407409</v>
      </c>
      <c r="TA945" s="7">
        <v>0.81459490740740736</v>
      </c>
      <c r="TB945" s="6">
        <v>0.48290509259259262</v>
      </c>
      <c r="TC945" s="6">
        <v>0.61040509259259257</v>
      </c>
      <c r="TD945" s="6">
        <v>0.39089120370370373</v>
      </c>
      <c r="TE945" s="6">
        <v>0.48868055555555562</v>
      </c>
      <c r="TF945" s="7">
        <v>1.225034722222222</v>
      </c>
      <c r="TG945" s="6">
        <v>0.50099537037037034</v>
      </c>
      <c r="TH945" s="6">
        <v>1.4052777777777781</v>
      </c>
      <c r="TI945" s="6">
        <v>0.25633101851851853</v>
      </c>
      <c r="TJ945" s="6">
        <v>0.33053240740740741</v>
      </c>
      <c r="TK945" s="7">
        <v>0.48583333333333328</v>
      </c>
      <c r="TL945" s="6">
        <v>0.50089120370370366</v>
      </c>
      <c r="TM945" s="6">
        <v>0.3775810185185185</v>
      </c>
      <c r="TN945" s="6">
        <v>0.49431712962962959</v>
      </c>
      <c r="TO945" s="6">
        <v>0.50457175925925923</v>
      </c>
      <c r="TP945" s="7">
        <v>0.12618055555555549</v>
      </c>
      <c r="TQ945" s="6">
        <v>1.4720601851851851</v>
      </c>
      <c r="TR945" s="6">
        <v>0.45215277777777779</v>
      </c>
      <c r="TS945" s="6">
        <v>0.90748842592592593</v>
      </c>
      <c r="TT945" s="6">
        <v>0.96748842592592588</v>
      </c>
      <c r="TU945" s="7">
        <v>0.42476851851851849</v>
      </c>
      <c r="TV945" s="6">
        <v>1.508078703703704</v>
      </c>
      <c r="TW945" s="6">
        <v>0.98570601851851847</v>
      </c>
      <c r="TX945" s="6">
        <v>0.38184027777777779</v>
      </c>
      <c r="TY945" s="6">
        <v>0.71655092592592595</v>
      </c>
      <c r="TZ945" s="7">
        <v>0.49925925925925918</v>
      </c>
      <c r="UA945" s="6">
        <v>0.34940972222222222</v>
      </c>
      <c r="UB945" s="6">
        <v>0.25166666666666659</v>
      </c>
      <c r="UC945" s="6">
        <v>1.5491898148148151</v>
      </c>
      <c r="UD945" s="6">
        <v>0.48484953703703698</v>
      </c>
      <c r="UE945" s="7">
        <v>0.8067361111111111</v>
      </c>
      <c r="UF945" s="6">
        <v>0.35760416666666672</v>
      </c>
      <c r="UG945" s="6">
        <v>1.21537037037037</v>
      </c>
      <c r="UH945" s="6">
        <v>0.125462962962963</v>
      </c>
      <c r="UI945" s="6">
        <v>1.432476851851852</v>
      </c>
      <c r="UJ945" s="7">
        <v>0.4158101851851852</v>
      </c>
      <c r="UK945" s="6">
        <v>1.216180555555556</v>
      </c>
      <c r="UL945" s="6">
        <v>0.9698148148148148</v>
      </c>
      <c r="UM945" s="6">
        <v>0.49035879629629631</v>
      </c>
      <c r="UN945" s="6">
        <v>0.55453703703703705</v>
      </c>
      <c r="UO945" s="7">
        <v>0.55383101851851857</v>
      </c>
      <c r="UP945" s="6">
        <v>0.49098379629629629</v>
      </c>
      <c r="UQ945" s="6">
        <v>0.93297453703703703</v>
      </c>
      <c r="UR945" s="6">
        <v>0.93842592592592589</v>
      </c>
      <c r="US945" s="6">
        <v>0.9226388888888889</v>
      </c>
      <c r="UT945" s="7">
        <v>0.1882638888888889</v>
      </c>
      <c r="UU945" s="6">
        <v>0.42062500000000003</v>
      </c>
      <c r="UV945" s="6">
        <v>0.55914351851851851</v>
      </c>
      <c r="UW945" s="6">
        <v>0.60523148148148154</v>
      </c>
      <c r="UX945" s="6">
        <v>0.40649305555555548</v>
      </c>
      <c r="UY945" s="7">
        <v>1.0751967592592591</v>
      </c>
      <c r="UZ945" s="6">
        <v>1.4943981481481481</v>
      </c>
      <c r="VA945" s="6">
        <v>0.234837962962963</v>
      </c>
      <c r="VB945" s="6">
        <v>0.44559027777777782</v>
      </c>
      <c r="VC945" s="6">
        <v>0.45521990740740742</v>
      </c>
      <c r="VD945" s="7">
        <v>0.45428240740740738</v>
      </c>
      <c r="VE945" s="6">
        <v>0.77314814814814814</v>
      </c>
      <c r="VF945" s="6">
        <v>0.92221064814814813</v>
      </c>
      <c r="VG945" s="6">
        <v>0.14702546296296301</v>
      </c>
      <c r="VH945" s="6">
        <v>0.72116898148148145</v>
      </c>
      <c r="VI945" s="7">
        <v>1.230393518518518</v>
      </c>
      <c r="VJ945" s="6">
        <v>1.1266087962962961</v>
      </c>
      <c r="VK945" s="6">
        <v>0.54335648148148152</v>
      </c>
      <c r="VL945" s="6">
        <v>0.53284722222222225</v>
      </c>
      <c r="VM945" s="6">
        <v>1.458912037037037</v>
      </c>
      <c r="VN945" s="7">
        <v>0.47072916666666659</v>
      </c>
      <c r="VO945" s="6">
        <v>1.226134259259259</v>
      </c>
      <c r="VP945" s="6">
        <v>1.2282060185185191</v>
      </c>
      <c r="VQ945" s="6">
        <v>0.45396990740740739</v>
      </c>
      <c r="VR945" s="6">
        <v>0.60684027777777783</v>
      </c>
      <c r="VS945" s="7">
        <v>1.2045717592592591</v>
      </c>
      <c r="VT945" s="6">
        <v>0.37806712962962957</v>
      </c>
      <c r="VU945" s="6">
        <v>0.58159722222222221</v>
      </c>
      <c r="VV945" s="6">
        <v>0.20173611111111109</v>
      </c>
      <c r="VW945" s="6">
        <v>0.37862268518518521</v>
      </c>
      <c r="VX945" s="7">
        <v>1.4990393518518521</v>
      </c>
      <c r="VY945" s="6">
        <v>0.14310185185185181</v>
      </c>
      <c r="VZ945" s="6">
        <v>0.29167824074074072</v>
      </c>
      <c r="WA945" s="6">
        <v>1.075787037037037</v>
      </c>
      <c r="WB945" s="6">
        <v>1.215798611111111</v>
      </c>
      <c r="WC945" s="7">
        <v>1.2276041666666671</v>
      </c>
      <c r="WD945" s="6">
        <v>1.5294328703703699</v>
      </c>
      <c r="WE945" s="6">
        <v>0.19924768518518521</v>
      </c>
      <c r="WF945" s="6">
        <v>0.49684027777777778</v>
      </c>
      <c r="WG945" s="6">
        <v>0.2717013888888889</v>
      </c>
      <c r="WH945" s="7">
        <v>1.1814699074074071</v>
      </c>
      <c r="WI945" s="6">
        <v>0.47370370370370368</v>
      </c>
      <c r="WJ945" s="6">
        <v>0.63489583333333333</v>
      </c>
      <c r="WK945" s="6">
        <v>0.42115740740740742</v>
      </c>
      <c r="WL945" s="6">
        <v>0.38406249999999997</v>
      </c>
      <c r="WM945" s="7">
        <v>0.41255787037037039</v>
      </c>
      <c r="WN945" s="6">
        <v>0.55844907407407407</v>
      </c>
      <c r="WO945" s="6">
        <v>0.38071759259259258</v>
      </c>
      <c r="WP945" s="6">
        <v>0.38296296296296289</v>
      </c>
      <c r="WQ945" s="6">
        <v>0.37825231481481481</v>
      </c>
      <c r="WR945" s="7">
        <v>0.16100694444444441</v>
      </c>
      <c r="WS945" s="6">
        <v>1.234976851851852</v>
      </c>
      <c r="WT945" s="6">
        <v>0.46362268518518518</v>
      </c>
      <c r="WU945" s="6">
        <v>0.4776273148148148</v>
      </c>
      <c r="WV945" s="6">
        <v>0.20421296296296301</v>
      </c>
      <c r="WW945" s="7">
        <v>0.14732638888888891</v>
      </c>
      <c r="WX945" s="6">
        <v>0.48138888888888892</v>
      </c>
      <c r="WY945" s="6">
        <v>0.20973379629629629</v>
      </c>
      <c r="WZ945" s="6">
        <v>0.61416666666666664</v>
      </c>
      <c r="XA945" s="6">
        <v>0.37914351851851852</v>
      </c>
      <c r="XB945" s="7">
        <v>0.57202546296296297</v>
      </c>
      <c r="XC945" s="6">
        <v>0.435</v>
      </c>
      <c r="XD945" s="6">
        <v>0.34142361111111108</v>
      </c>
      <c r="XE945" s="6">
        <v>1.204108796296296</v>
      </c>
      <c r="XF945" s="6">
        <v>0.37167824074074068</v>
      </c>
      <c r="XG945" s="7">
        <v>0.92746527777777776</v>
      </c>
      <c r="XH945" s="6">
        <v>0.2220833333333333</v>
      </c>
      <c r="XI945" s="6">
        <v>0.83827546296296296</v>
      </c>
      <c r="XJ945" s="6">
        <v>0.50673611111111116</v>
      </c>
      <c r="XK945" s="6">
        <v>0.38744212962962971</v>
      </c>
      <c r="XL945" s="7">
        <v>1.2248263888888891</v>
      </c>
      <c r="XM945" s="6">
        <v>0.38906249999999998</v>
      </c>
      <c r="XN945" s="6">
        <v>1.531157407407407</v>
      </c>
      <c r="XO945" s="6">
        <v>2.1956018518518521E-2</v>
      </c>
      <c r="XP945" s="6">
        <v>0.30645833333333328</v>
      </c>
      <c r="XQ945" s="7">
        <v>0.18658564814814821</v>
      </c>
      <c r="XR945" s="6">
        <v>0.19248842592592591</v>
      </c>
      <c r="XS945" s="6">
        <v>1.5019907407407409</v>
      </c>
      <c r="XT945" s="6">
        <v>0.71098379629629627</v>
      </c>
      <c r="XU945" s="6">
        <v>1.207326388888889</v>
      </c>
      <c r="XV945" s="7">
        <v>0.56981481481481477</v>
      </c>
      <c r="XW945" s="6">
        <v>1.0703356481481481</v>
      </c>
      <c r="XX945" s="6">
        <v>0.60708333333333331</v>
      </c>
      <c r="XY945" s="6">
        <v>0.43168981481481478</v>
      </c>
      <c r="XZ945" s="6">
        <v>1.490821759259259</v>
      </c>
      <c r="YA945" s="7">
        <v>0.44239583333333332</v>
      </c>
      <c r="YB945" s="6">
        <v>1.2132638888888889</v>
      </c>
      <c r="YC945" s="6">
        <v>1.2259374999999999</v>
      </c>
      <c r="YD945" s="6">
        <v>1.0559375</v>
      </c>
      <c r="YE945" s="6">
        <v>0.186400462962963</v>
      </c>
      <c r="YF945" s="7">
        <v>0.76513888888888892</v>
      </c>
      <c r="YG945" s="6">
        <v>0.28256944444444437</v>
      </c>
      <c r="YH945" s="6">
        <v>0.4236226851851852</v>
      </c>
      <c r="YI945" s="6">
        <v>0.24983796296296301</v>
      </c>
      <c r="YJ945" s="6">
        <v>1.266782407407407</v>
      </c>
      <c r="YK945" s="7">
        <v>0.38322916666666668</v>
      </c>
      <c r="YL945" s="6">
        <v>0.19920138888888889</v>
      </c>
      <c r="YM945" s="6">
        <v>0.80734953703703705</v>
      </c>
      <c r="YN945" s="6">
        <v>0.87675925925925924</v>
      </c>
      <c r="YO945" s="6">
        <v>0.71991898148148148</v>
      </c>
      <c r="YP945" s="7">
        <v>1.1656249999999999</v>
      </c>
      <c r="YQ945" s="6">
        <v>0.77711805555555558</v>
      </c>
      <c r="YR945" s="6">
        <v>1.1727199074074079</v>
      </c>
      <c r="YS945" s="6">
        <v>1.252453703703704</v>
      </c>
      <c r="YT945" s="6">
        <v>1.505868055555555</v>
      </c>
      <c r="YU945" s="7">
        <v>1.203449074074074</v>
      </c>
      <c r="YV945" s="6">
        <v>1.2273032407407409</v>
      </c>
      <c r="YW945" s="6">
        <v>0.37790509259259258</v>
      </c>
      <c r="YX945" s="6">
        <v>0.81585648148148149</v>
      </c>
      <c r="YY945" s="6">
        <v>0.10909722222222221</v>
      </c>
      <c r="YZ945" s="7">
        <v>0.37282407407407409</v>
      </c>
      <c r="ZA945" s="6">
        <v>0.54351851851851851</v>
      </c>
      <c r="ZB945" s="6">
        <v>1.2356481481481481</v>
      </c>
      <c r="ZC945" s="6">
        <v>1.3283333333333329</v>
      </c>
      <c r="ZD945" s="6">
        <v>0.3767361111111111</v>
      </c>
      <c r="ZE945" s="7">
        <v>0.37589120370370371</v>
      </c>
      <c r="ZF945" s="6">
        <v>0.44960648148148152</v>
      </c>
      <c r="ZG945" s="6">
        <v>0.49344907407407412</v>
      </c>
      <c r="ZI945" s="6">
        <v>0.54393518518518513</v>
      </c>
      <c r="ZJ945" s="7">
        <v>0.91921296296296295</v>
      </c>
      <c r="ZK945" s="6">
        <v>0.5728819444444444</v>
      </c>
      <c r="ZL945" s="6">
        <v>0.9918865740740741</v>
      </c>
      <c r="ZM945" s="6">
        <v>0.2215972222222222</v>
      </c>
      <c r="ZN945" s="6">
        <v>1.215648148148148</v>
      </c>
      <c r="ZO945" s="7">
        <v>0.38413194444444437</v>
      </c>
      <c r="ZP945" s="6">
        <v>1.539895833333333</v>
      </c>
      <c r="ZQ945" s="6">
        <v>0.58984953703703702</v>
      </c>
      <c r="ZR945" s="6">
        <v>0.71416666666666662</v>
      </c>
      <c r="ZS945" s="6">
        <v>0.38879629629629631</v>
      </c>
      <c r="ZT945" s="7">
        <v>0.97575231481481484</v>
      </c>
      <c r="ZU945" s="6">
        <v>1.2236805555555561</v>
      </c>
      <c r="ZV945" s="6">
        <v>0.76118055555555553</v>
      </c>
      <c r="ZW945" s="6">
        <v>0.78402777777777777</v>
      </c>
      <c r="ZX945" s="6">
        <v>0.38429398148148147</v>
      </c>
      <c r="ZY945" s="7">
        <v>1.5050694444444439</v>
      </c>
      <c r="ZZ945" s="6">
        <v>0.1829861111111111</v>
      </c>
      <c r="AAA945" s="6">
        <v>1.223946759259259</v>
      </c>
      <c r="AAB945" s="6">
        <v>0.38670138888888889</v>
      </c>
      <c r="AAC945" s="6">
        <v>0.49609953703703702</v>
      </c>
      <c r="AAD945" s="7">
        <v>0.91314814814814815</v>
      </c>
      <c r="AAE945" s="6">
        <v>1.489236111111111</v>
      </c>
      <c r="AAF945" s="6">
        <v>0.45515046296296302</v>
      </c>
      <c r="AAG945" s="6">
        <v>1.0692013888888889</v>
      </c>
      <c r="AAH945" s="6">
        <v>0.78454861111111107</v>
      </c>
      <c r="AAI945" s="7">
        <v>1.215231481481482</v>
      </c>
      <c r="AAJ945" s="6">
        <v>0.90755787037037039</v>
      </c>
      <c r="AAK945" s="6">
        <v>2.253472222222222E-2</v>
      </c>
      <c r="AAL945" s="6">
        <v>0.57604166666666667</v>
      </c>
      <c r="AAM945" s="6">
        <v>0.84717592592592594</v>
      </c>
      <c r="AAN945" s="7">
        <v>0.74659722222222225</v>
      </c>
      <c r="AAO945" s="6">
        <v>0.84956018518518517</v>
      </c>
      <c r="AAP945" s="6">
        <v>0.11591435185185189</v>
      </c>
      <c r="AAQ945" s="6">
        <v>1.3479050925925931</v>
      </c>
      <c r="AAR945" s="6">
        <v>1.4106365740740741</v>
      </c>
      <c r="AAS945" s="7">
        <v>0.55706018518518519</v>
      </c>
      <c r="AAT945" s="6">
        <v>0.48334490740740738</v>
      </c>
      <c r="AAU945" s="6">
        <v>0.48549768518518521</v>
      </c>
      <c r="AAV945" s="6">
        <v>1.1898263888888889</v>
      </c>
      <c r="AAW945" s="6">
        <v>0.44707175925925918</v>
      </c>
      <c r="AAX945" s="7">
        <v>1.050972222222222</v>
      </c>
      <c r="AAY945" s="6">
        <v>0.82355324074074077</v>
      </c>
      <c r="AAZ945" s="6">
        <v>0.38446759259259261</v>
      </c>
      <c r="ABA945" s="6">
        <v>0.38043981481481481</v>
      </c>
      <c r="ABB945" s="6">
        <v>0.47694444444444439</v>
      </c>
      <c r="ABC945" s="7">
        <v>0.2356597222222222</v>
      </c>
      <c r="ABD945" s="6">
        <v>0.48351851851851851</v>
      </c>
      <c r="ABE945" s="6">
        <v>1.5037384259259261</v>
      </c>
      <c r="ABF945" s="6">
        <v>1.21755787037037</v>
      </c>
      <c r="ABG945" s="6">
        <v>1.2238194444444439</v>
      </c>
      <c r="ABH945" s="7">
        <v>0.75990740740740736</v>
      </c>
      <c r="ABI945" s="6">
        <v>0.34858796296296302</v>
      </c>
      <c r="ABJ945" s="6">
        <v>1.555335648148148</v>
      </c>
      <c r="ABK945" s="6">
        <v>2.2858796296296301E-2</v>
      </c>
      <c r="ABL945" s="6">
        <v>1.2035879629629631</v>
      </c>
      <c r="ABM945" s="7">
        <v>1.4854976851851851</v>
      </c>
      <c r="ABN945" s="6">
        <v>1.2304050925925929</v>
      </c>
      <c r="ABO945" s="6">
        <v>1.507118055555555</v>
      </c>
      <c r="ABP945" s="6">
        <v>1.4026736111111111</v>
      </c>
      <c r="ABQ945" s="6">
        <v>1.4847337962962961</v>
      </c>
      <c r="ABR945" s="7">
        <v>0.35090277777777779</v>
      </c>
      <c r="ABS945" s="6">
        <v>0.48380787037037037</v>
      </c>
      <c r="ABT945" s="6">
        <v>1.2139004629629631</v>
      </c>
      <c r="ABU945" s="6">
        <v>0.4908912037037037</v>
      </c>
      <c r="ABV945" s="6">
        <v>1.33400462962963</v>
      </c>
      <c r="ABW945" s="7">
        <v>0.41714120370370372</v>
      </c>
      <c r="ABX945" s="6">
        <v>1.5127199074074069</v>
      </c>
      <c r="ABY945" s="6">
        <v>0.38381944444444438</v>
      </c>
      <c r="ABZ945" s="6">
        <v>0.84332175925925923</v>
      </c>
      <c r="ACA945" s="6">
        <v>1.2120486111111111</v>
      </c>
      <c r="ACB945" s="7">
        <v>0.78452546296296299</v>
      </c>
      <c r="ACC945" s="6">
        <v>0.37297453703703698</v>
      </c>
      <c r="ACD945" s="6">
        <v>0.25425925925925918</v>
      </c>
      <c r="ACE945" s="6">
        <v>0.39598379629629632</v>
      </c>
      <c r="ACF945" s="6">
        <v>2.1747685185185189E-2</v>
      </c>
      <c r="ACG945" s="7">
        <v>0.4735300925925926</v>
      </c>
      <c r="ACH945" s="6">
        <v>0.20594907407407409</v>
      </c>
      <c r="ACI945" s="6">
        <v>1.4905439814814809</v>
      </c>
      <c r="ACJ945" s="6">
        <v>0.33714120370370371</v>
      </c>
      <c r="ACK945" s="6">
        <v>0.49513888888888891</v>
      </c>
      <c r="ACL945" s="7">
        <v>0.51637731481481486</v>
      </c>
      <c r="ACM945" s="6">
        <v>1.2255092592592589</v>
      </c>
      <c r="ACN945" s="6">
        <v>1.4946874999999999</v>
      </c>
      <c r="ACO945" s="6">
        <v>4.8611111111111112E-3</v>
      </c>
      <c r="ACP945" s="6">
        <v>0.43725694444444452</v>
      </c>
      <c r="ACQ945" s="7">
        <v>0.70530092592592597</v>
      </c>
      <c r="ACR945" s="6">
        <v>0.58453703703703708</v>
      </c>
      <c r="ACS945" s="6">
        <v>1.219340277777778</v>
      </c>
      <c r="ACT945" s="6">
        <v>0.48905092592592592</v>
      </c>
      <c r="ACU945" s="6">
        <v>9.7222222222222224E-3</v>
      </c>
      <c r="ACV945" s="7">
        <v>1.5018055555555561</v>
      </c>
      <c r="ACW945" s="6">
        <v>6.3912037037037031E-2</v>
      </c>
      <c r="ACX945" s="6">
        <v>0.29765046296296288</v>
      </c>
      <c r="ACY945" s="6">
        <v>7.4652777777777781E-3</v>
      </c>
      <c r="ACZ945" s="6">
        <v>0.48545138888888889</v>
      </c>
      <c r="ADA945" s="7">
        <v>1.145162037037037</v>
      </c>
      <c r="ADB945" s="6">
        <v>0.39401620370370372</v>
      </c>
      <c r="ADC945" s="6">
        <v>0.43525462962962957</v>
      </c>
      <c r="ADD945" s="6">
        <v>0.30228009259259259</v>
      </c>
      <c r="ADE945" s="6">
        <v>1.4463657407407411</v>
      </c>
      <c r="ADF945" s="7">
        <v>0.530787037037037</v>
      </c>
      <c r="ADG945" s="6">
        <v>1.4641666666666671</v>
      </c>
      <c r="ADH945" s="6">
        <v>1.0768981481481481</v>
      </c>
      <c r="ADI945" s="6">
        <v>1.482094907407407</v>
      </c>
      <c r="ADJ945" s="6">
        <v>0.58876157407407403</v>
      </c>
      <c r="ADK945" s="7">
        <v>0.65663194444444439</v>
      </c>
      <c r="ADL945" s="6">
        <v>1.211944444444444</v>
      </c>
      <c r="ADM945" s="6">
        <v>1.2238657407407409</v>
      </c>
      <c r="ADN945" s="6">
        <v>1.1796875</v>
      </c>
      <c r="ADO945" s="6">
        <v>1.5145833333333329</v>
      </c>
      <c r="ADP945" s="7">
        <v>1.201956018518519</v>
      </c>
      <c r="ADQ945" s="6">
        <v>1.488321759259259</v>
      </c>
      <c r="ADR945" s="6">
        <v>1.4997106481481479</v>
      </c>
      <c r="ADS945" s="6">
        <v>1.3803472222222219</v>
      </c>
      <c r="ADT945" s="6">
        <v>1.1954398148148151</v>
      </c>
      <c r="ADU945" s="7">
        <v>0.62233796296296295</v>
      </c>
      <c r="ADV945" s="6">
        <v>1.5123726851851851</v>
      </c>
      <c r="ADW945" s="6">
        <v>1.5228819444444439</v>
      </c>
      <c r="ADX945" s="6">
        <v>1.494618055555555</v>
      </c>
      <c r="ADY945" s="6">
        <v>0.96886574074074072</v>
      </c>
      <c r="ADZ945" s="7">
        <v>1.074525462962963</v>
      </c>
      <c r="AEA945" s="6">
        <v>0.43484953703703699</v>
      </c>
      <c r="AEB945" s="6">
        <v>0.76482638888888888</v>
      </c>
      <c r="AEC945" s="6">
        <v>1.228900462962963</v>
      </c>
      <c r="AED945" s="6">
        <v>1.295185185185185</v>
      </c>
      <c r="AEE945" s="7">
        <v>1.4932986111111111</v>
      </c>
      <c r="AEF945" s="6">
        <v>1.2539699074074071</v>
      </c>
      <c r="AEG945" s="6">
        <v>1.4918055555555561</v>
      </c>
      <c r="AEH945" s="6">
        <v>0.82868055555555553</v>
      </c>
      <c r="AEI945" s="6">
        <v>1.355694444444445</v>
      </c>
      <c r="AEJ945" s="7">
        <v>1.2312152777777781</v>
      </c>
      <c r="AEK945" s="6">
        <v>1.552060185185185</v>
      </c>
      <c r="AEL945" s="6">
        <v>1.1800578703703699</v>
      </c>
      <c r="AEM945" s="6">
        <v>0.81953703703703706</v>
      </c>
      <c r="AEN945" s="6">
        <v>0.61170138888888892</v>
      </c>
      <c r="AEO945" s="7">
        <v>0.20105324074074071</v>
      </c>
      <c r="AEP945" s="6">
        <v>0.35944444444444451</v>
      </c>
      <c r="AEQ945" s="6">
        <v>0.97725694444444444</v>
      </c>
      <c r="AER945" s="6">
        <v>0.30459490740740741</v>
      </c>
      <c r="AES945" s="6">
        <v>1.484050925925926</v>
      </c>
      <c r="AET945" s="7">
        <v>0.42265046296296288</v>
      </c>
      <c r="AEU945" s="6">
        <v>0.2550115740740741</v>
      </c>
      <c r="AEV945" s="6">
        <v>0.38445601851851852</v>
      </c>
      <c r="AEW945" s="6">
        <v>1.8101851851851852E-2</v>
      </c>
      <c r="AEX945" s="6">
        <v>1.4943981481481481</v>
      </c>
      <c r="AEY945" s="7">
        <v>0.46083333333333332</v>
      </c>
      <c r="AEZ945" s="6">
        <v>0.34636574074074072</v>
      </c>
      <c r="AFA945" s="6">
        <v>1.2535763888888889</v>
      </c>
      <c r="AFB945" s="6">
        <v>0.49331018518518521</v>
      </c>
      <c r="AFC945" s="6">
        <v>0.53533564814814816</v>
      </c>
      <c r="AFD945" s="7">
        <v>0.19817129629629629</v>
      </c>
      <c r="AFE945" s="6">
        <v>0.4322685185185185</v>
      </c>
      <c r="AFF945" s="6">
        <v>0.28309027777777779</v>
      </c>
      <c r="AFG945" s="6">
        <v>0.48377314814814809</v>
      </c>
      <c r="AFH945" s="6">
        <v>0.15208333333333329</v>
      </c>
      <c r="AFI945" s="7">
        <v>1.226840277777778</v>
      </c>
      <c r="AFJ945" s="6">
        <v>1.5016435185185191</v>
      </c>
      <c r="AFK945" s="6">
        <v>1.073530092592593</v>
      </c>
      <c r="AFL945" s="6">
        <v>0.49207175925925928</v>
      </c>
      <c r="AFM945" s="6">
        <v>1.5184375000000001</v>
      </c>
      <c r="AFN945" s="7">
        <v>0.47645833333333332</v>
      </c>
      <c r="AFO945" s="6">
        <v>0.41627314814814809</v>
      </c>
      <c r="AFP945" s="6">
        <v>1.226388888888889</v>
      </c>
      <c r="AFQ945" s="6">
        <v>0.36690972222222218</v>
      </c>
      <c r="AFR945" s="6">
        <v>1.1770833333333329E-2</v>
      </c>
      <c r="AFS945" s="7">
        <v>1.3991203703703701</v>
      </c>
      <c r="AFT945" s="6">
        <v>1.27337962962963</v>
      </c>
      <c r="AFU945" s="6">
        <v>1.264849537037037</v>
      </c>
      <c r="AFV945" s="6">
        <v>0.53737268518518522</v>
      </c>
      <c r="AFW945" s="6">
        <v>0.760162037037037</v>
      </c>
      <c r="AFX945" s="7">
        <v>1.2103240740740739</v>
      </c>
      <c r="AFY945" s="6">
        <v>0.50739583333333338</v>
      </c>
      <c r="AFZ945" s="6">
        <v>0.44913194444444438</v>
      </c>
      <c r="AGA945" s="6">
        <v>0.43636574074074069</v>
      </c>
      <c r="AGB945" s="6">
        <v>0.2353587962962963</v>
      </c>
      <c r="AGC945" s="7">
        <v>1.487650462962963</v>
      </c>
      <c r="AGD945" s="6">
        <v>0.15903935185185189</v>
      </c>
      <c r="AGE945" s="6">
        <v>0.2839814814814815</v>
      </c>
      <c r="AGF945" s="6">
        <v>0.79030092592592593</v>
      </c>
      <c r="AGG945" s="6">
        <v>0.38202546296296302</v>
      </c>
      <c r="AGH945" s="7">
        <v>0.39070601851851849</v>
      </c>
      <c r="AGI945" s="6">
        <v>1.1006944444444441E-2</v>
      </c>
      <c r="AGJ945" s="6">
        <v>0.61498842592592595</v>
      </c>
      <c r="AGK945" s="6">
        <v>1.4821875</v>
      </c>
      <c r="AGL945" s="6">
        <v>0.45452546296296298</v>
      </c>
      <c r="AGM945" s="7">
        <v>0.40208333333333329</v>
      </c>
      <c r="AGN945" s="6">
        <v>0.47716435185185191</v>
      </c>
      <c r="AGO945" s="6">
        <v>0.54501157407407408</v>
      </c>
      <c r="AGP945" s="6">
        <v>0.56609953703703708</v>
      </c>
      <c r="AGQ945" s="6">
        <v>0.3803009259259259</v>
      </c>
      <c r="AGR945" s="7">
        <v>1.4975347222222219</v>
      </c>
      <c r="AGS945" s="6">
        <v>0.91925925925925922</v>
      </c>
      <c r="AGT945" s="6">
        <v>1.2063194444444441</v>
      </c>
      <c r="AGU945" s="6">
        <v>1.0003587962962961</v>
      </c>
      <c r="AGV945" s="6">
        <v>0.3005902777777778</v>
      </c>
      <c r="AGW945" s="7">
        <v>1.4974421296296301</v>
      </c>
      <c r="AGX945" s="6">
        <v>0.60231481481481486</v>
      </c>
      <c r="AGY945" s="6">
        <v>0.91309027777777774</v>
      </c>
      <c r="AGZ945" s="6">
        <v>0.93488425925925922</v>
      </c>
      <c r="AHA945" s="6">
        <v>0.7800231481481481</v>
      </c>
      <c r="AHB945" s="7">
        <v>0.46552083333333327</v>
      </c>
      <c r="AHC945" s="6">
        <v>2.8032407407407409E-2</v>
      </c>
      <c r="AHD945" s="6">
        <v>1.0778125000000001</v>
      </c>
      <c r="AHE945" s="6">
        <v>1.210104166666667</v>
      </c>
      <c r="AHF945" s="6">
        <v>0.97269675925925925</v>
      </c>
      <c r="AHG945" s="7">
        <v>0.9724652777777778</v>
      </c>
      <c r="AHH945" s="6">
        <v>0.55407407407407405</v>
      </c>
      <c r="AHI945" s="6">
        <v>0.21269675925925929</v>
      </c>
      <c r="AHJ945" s="6">
        <v>0.55140046296296297</v>
      </c>
      <c r="AHK945" s="6">
        <v>0.37840277777777781</v>
      </c>
      <c r="AHL945" s="7">
        <v>0.94230324074074079</v>
      </c>
      <c r="AHM945" s="6">
        <v>0.7311805555555555</v>
      </c>
      <c r="AHN945" s="6">
        <v>0.53946759259259258</v>
      </c>
      <c r="AHO945" s="6">
        <v>0.80259259259259264</v>
      </c>
      <c r="AHP945" s="6">
        <v>1.25755787037037</v>
      </c>
      <c r="AHQ945" s="7">
        <v>1.419085648148148</v>
      </c>
      <c r="AHR945" s="6">
        <v>0.1819328703703704</v>
      </c>
      <c r="AHS945" s="6">
        <v>0.77383101851851854</v>
      </c>
      <c r="AHT945" s="6">
        <v>6.1759259259259257E-2</v>
      </c>
      <c r="AHU945" s="6">
        <v>0.40839120370370369</v>
      </c>
      <c r="AHV945" s="7">
        <v>0.45268518518518519</v>
      </c>
      <c r="AHW945" s="6">
        <v>1.2304861111111109</v>
      </c>
      <c r="AHX945" s="6">
        <v>0.77209490740740738</v>
      </c>
      <c r="AHY945" s="6">
        <v>0.35667824074074073</v>
      </c>
      <c r="AHZ945" s="6">
        <v>1.472893518518519</v>
      </c>
      <c r="AIA945" s="7">
        <v>0.39587962962962958</v>
      </c>
      <c r="AIB945" s="6">
        <v>1.6875000000000001E-2</v>
      </c>
      <c r="AIC945" s="6">
        <v>0.37341435185185179</v>
      </c>
      <c r="AID945" s="6">
        <v>0.89621527777777776</v>
      </c>
      <c r="AIE945" s="6">
        <v>1.3602546296296301</v>
      </c>
      <c r="AIF945" s="7">
        <v>0.56164351851851857</v>
      </c>
      <c r="AIG945" s="6">
        <v>1.4482291666666669</v>
      </c>
      <c r="AIH945" s="6">
        <v>0.41271990740740738</v>
      </c>
      <c r="AII945" s="6">
        <v>1.227256944444445</v>
      </c>
      <c r="AIJ945" s="6">
        <v>1.1345949074074071</v>
      </c>
      <c r="AIK945" s="7">
        <v>0.48824074074074081</v>
      </c>
      <c r="AIL945" s="6">
        <v>0.38175925925925919</v>
      </c>
      <c r="AIM945" s="6">
        <v>1.505046296296296</v>
      </c>
      <c r="AIN945" s="6">
        <v>0.37900462962962961</v>
      </c>
      <c r="AIO945" s="6">
        <v>1.2153240740740741</v>
      </c>
      <c r="AIP945" s="7">
        <v>0.31563657407407408</v>
      </c>
      <c r="AIQ945" s="6">
        <v>1.526875</v>
      </c>
      <c r="AIR945" s="6">
        <v>0.60835648148148147</v>
      </c>
      <c r="AIS945" s="6">
        <v>1.256215277777778</v>
      </c>
      <c r="AIT945" s="6">
        <v>1.519837962962963</v>
      </c>
      <c r="AIU945" s="7">
        <v>1.414224537037037</v>
      </c>
      <c r="AIV945" s="6">
        <v>1.27337962962963</v>
      </c>
      <c r="AIW945" s="6">
        <v>0.59850694444444441</v>
      </c>
      <c r="AIX945" s="6">
        <v>1.2415046296296299</v>
      </c>
      <c r="AIY945" s="6">
        <v>0.41407407407407409</v>
      </c>
      <c r="AIZ945" s="7">
        <v>0.4856712962962963</v>
      </c>
      <c r="AJA945" s="6">
        <v>1.3642824074074069</v>
      </c>
      <c r="AJB945" s="6">
        <v>1.20119212962963</v>
      </c>
      <c r="AJC945" s="6">
        <v>0.53684027777777776</v>
      </c>
      <c r="AJD945" s="6">
        <v>0.37876157407407413</v>
      </c>
      <c r="AJE945" s="7">
        <v>0.37317129629629631</v>
      </c>
      <c r="AJF945" s="6">
        <v>1.503125</v>
      </c>
      <c r="AJG945" s="6">
        <v>0.47689814814814813</v>
      </c>
      <c r="AJH945" s="6">
        <v>0.51820601851851855</v>
      </c>
      <c r="AJJ945" s="7">
        <v>0.44995370370370369</v>
      </c>
      <c r="AJK945" s="6">
        <v>0.3760648148148148</v>
      </c>
      <c r="AJL945" s="6">
        <v>0.35140046296296301</v>
      </c>
      <c r="AJM945" s="6">
        <v>0.41184027777777782</v>
      </c>
      <c r="AJN945" s="6">
        <v>3.2349537037037038E-2</v>
      </c>
      <c r="AJO945" s="7">
        <v>0.33211805555555562</v>
      </c>
      <c r="AJP945" s="6">
        <v>1.4768518518518521</v>
      </c>
      <c r="AJQ945" s="6">
        <v>0.21488425925925919</v>
      </c>
      <c r="AJR945" s="6">
        <v>0.23079861111111111</v>
      </c>
      <c r="AJS945" s="6">
        <v>0.23697916666666671</v>
      </c>
      <c r="AJT945" s="7">
        <v>0.37817129629629631</v>
      </c>
      <c r="AJU945" s="6">
        <v>0.88752314814814814</v>
      </c>
      <c r="AJV945" s="6">
        <v>0.36480324074074072</v>
      </c>
      <c r="AJW945" s="6">
        <v>0.23606481481481481</v>
      </c>
      <c r="AJX945" s="6">
        <v>2.5624999999999998E-2</v>
      </c>
      <c r="AJY945" s="7">
        <v>0.44733796296296302</v>
      </c>
      <c r="AJZ945" s="6">
        <v>1.2226041666666669</v>
      </c>
      <c r="AKA945" s="6">
        <v>0.36042824074074081</v>
      </c>
      <c r="AKB945" s="6">
        <v>0.58677083333333335</v>
      </c>
      <c r="AKC945" s="6">
        <v>0.42628472222222219</v>
      </c>
      <c r="AKD945" s="7">
        <v>0.41261574074074081</v>
      </c>
      <c r="AKE945" s="6">
        <v>1.076597222222222</v>
      </c>
      <c r="AKF945" s="6">
        <v>0.18149305555555559</v>
      </c>
      <c r="AKG945" s="6">
        <v>0.39325231481481482</v>
      </c>
      <c r="AKH945" s="6">
        <v>0.37934027777777779</v>
      </c>
      <c r="AKI945" s="7">
        <v>0.38167824074074069</v>
      </c>
      <c r="AKJ945" s="6">
        <v>0.88149305555555557</v>
      </c>
      <c r="AKK945" s="6">
        <v>1.502777777777778</v>
      </c>
      <c r="AKL945" s="6">
        <v>1.081747685185185</v>
      </c>
      <c r="AKM945" s="6">
        <v>3.1932870370370368E-2</v>
      </c>
      <c r="AKN945" s="7">
        <v>0.80480324074074072</v>
      </c>
      <c r="AKO945" s="6">
        <v>1.2308101851851849</v>
      </c>
      <c r="AKP945" s="6">
        <v>0.92644675925925923</v>
      </c>
      <c r="AKQ945" s="6">
        <v>0.4806597222222222</v>
      </c>
      <c r="AKR945" s="6">
        <v>0.2020717592592593</v>
      </c>
      <c r="AKS945" s="7">
        <v>0.34283564814814821</v>
      </c>
      <c r="AKT945" s="6">
        <v>0.3755324074074074</v>
      </c>
      <c r="AKU945" s="6">
        <v>1.2262500000000001</v>
      </c>
      <c r="AKV945" s="6">
        <v>0.55252314814814818</v>
      </c>
      <c r="AKW945" s="6">
        <v>0.56633101851851853</v>
      </c>
      <c r="AKX945" s="7">
        <v>0.49128472222222219</v>
      </c>
      <c r="AKY945" s="6">
        <v>0.3893287037037037</v>
      </c>
      <c r="AKZ945" s="6">
        <v>0.49177083333333332</v>
      </c>
      <c r="ALA945" s="6">
        <v>0.41159722222222223</v>
      </c>
      <c r="ALB945" s="6">
        <v>0.43398148148148152</v>
      </c>
      <c r="ALC945" s="7">
        <v>1.5170949074074069</v>
      </c>
      <c r="ALD945" s="6">
        <v>0.44800925925925927</v>
      </c>
      <c r="ALE945" s="6">
        <v>0.49581018518518521</v>
      </c>
      <c r="ALF945" s="6">
        <v>0.1149421296296296</v>
      </c>
      <c r="ALG945" s="6">
        <v>1.383078703703704</v>
      </c>
      <c r="ALH945" s="7">
        <v>0.37648148148148147</v>
      </c>
      <c r="ALI945" s="6">
        <v>1.225787037037037</v>
      </c>
      <c r="ALJ945" s="6">
        <v>0.1572453703703704</v>
      </c>
      <c r="ALK945" s="6">
        <v>1.5101967592592589</v>
      </c>
      <c r="ALL945" s="6">
        <v>1.202476851851852</v>
      </c>
      <c r="ALM945" s="7">
        <v>1.063865740740741</v>
      </c>
    </row>
    <row r="946" spans="1:1001" x14ac:dyDescent="0.45">
      <c r="A946" s="2" t="s">
        <v>945</v>
      </c>
      <c r="B946" s="7">
        <v>0.87665509259259256</v>
      </c>
      <c r="C946" s="7">
        <v>1.306446759259259</v>
      </c>
      <c r="D946" s="7">
        <v>0.36820601851851847</v>
      </c>
      <c r="E946" s="7">
        <v>0.77233796296296298</v>
      </c>
      <c r="F946" s="7">
        <v>1.840972222222222</v>
      </c>
      <c r="G946" s="7">
        <v>0.1205787037037037</v>
      </c>
      <c r="H946" s="7">
        <v>0.73363425925925929</v>
      </c>
      <c r="I946" s="7">
        <v>1.822106481481482</v>
      </c>
      <c r="J946" s="7">
        <v>1.171388888888889</v>
      </c>
      <c r="K946" s="7">
        <v>0.25415509259259261</v>
      </c>
      <c r="L946" s="7">
        <v>0.81133101851851852</v>
      </c>
      <c r="M946" s="7">
        <v>1.320590277777778</v>
      </c>
      <c r="N946" s="7">
        <v>1.5691898148148149</v>
      </c>
      <c r="O946" s="7">
        <v>0.88273148148148151</v>
      </c>
      <c r="P946" s="7">
        <v>1.569641203703704</v>
      </c>
      <c r="Q946" s="7">
        <v>0.92063657407407407</v>
      </c>
      <c r="R946" s="7">
        <v>0.83938657407407402</v>
      </c>
      <c r="S946" s="7">
        <v>0.14186342592592591</v>
      </c>
      <c r="T946" s="7">
        <v>1.777905092592593</v>
      </c>
      <c r="U946" s="7">
        <v>0.66533564814814816</v>
      </c>
      <c r="V946" s="7">
        <v>1.0348148148148151</v>
      </c>
      <c r="W946" s="7">
        <v>0.72289351851851846</v>
      </c>
      <c r="X946" s="7">
        <v>0.31668981481481479</v>
      </c>
      <c r="Y946" s="7">
        <v>1.5660879629629629</v>
      </c>
      <c r="Z946" s="7">
        <v>3.112280092592592</v>
      </c>
      <c r="AA946" s="7">
        <v>0.48234953703703698</v>
      </c>
      <c r="AB946" s="7">
        <v>0.71820601851851851</v>
      </c>
      <c r="AC946" s="7">
        <v>0.44939814814814821</v>
      </c>
      <c r="AD946" s="7">
        <v>1.8537152777777779</v>
      </c>
      <c r="AE946" s="7">
        <v>1.8400231481481479</v>
      </c>
      <c r="AF946" s="7">
        <v>0.44226851851851851</v>
      </c>
      <c r="AG946" s="7">
        <v>0.76689814814814816</v>
      </c>
      <c r="AH946" s="7">
        <v>1.5774999999999999</v>
      </c>
      <c r="AI946" s="7">
        <v>0.80148148148148146</v>
      </c>
      <c r="AJ946" s="7">
        <v>0.6428935185185185</v>
      </c>
      <c r="AK946" s="7">
        <v>1.571724537037037</v>
      </c>
      <c r="AL946" s="7">
        <v>1.858206018518519</v>
      </c>
      <c r="AM946" s="7">
        <v>0.84091435185185182</v>
      </c>
      <c r="AN946" s="7">
        <v>0.25515046296296301</v>
      </c>
      <c r="AO946" s="7">
        <v>0.55552083333333335</v>
      </c>
      <c r="AP946" s="7">
        <v>1.1618402777777781</v>
      </c>
      <c r="AQ946" s="7">
        <v>0.57815972222222223</v>
      </c>
      <c r="AR946" s="7">
        <v>0.25001157407407409</v>
      </c>
      <c r="AS946" s="7">
        <v>9.0092592592592599E-2</v>
      </c>
      <c r="AT946" s="7">
        <v>0.88717592592592598</v>
      </c>
      <c r="AU946" s="7">
        <v>0.61730324074074072</v>
      </c>
      <c r="AV946" s="7">
        <v>0.65945601851851854</v>
      </c>
      <c r="AW946" s="7">
        <v>1.8405208333333329</v>
      </c>
      <c r="AX946" s="7">
        <v>0.74109953703703701</v>
      </c>
      <c r="AY946" s="7">
        <v>1.16412037037037</v>
      </c>
      <c r="AZ946" s="7">
        <v>0.55315972222222221</v>
      </c>
      <c r="BA946" s="7">
        <v>0.93751157407407404</v>
      </c>
      <c r="BB946" s="7">
        <v>1.3297569444444439</v>
      </c>
      <c r="BC946" s="7">
        <v>1.56255787037037</v>
      </c>
      <c r="BD946" s="7">
        <v>1.652731481481482</v>
      </c>
      <c r="BE946" s="7">
        <v>1.563148148148148</v>
      </c>
      <c r="BF946" s="7">
        <v>0.22291666666666671</v>
      </c>
      <c r="BG946" s="7">
        <v>6.6469907407407408E-2</v>
      </c>
      <c r="BH946" s="7">
        <v>0.69021990740740746</v>
      </c>
      <c r="BI946" s="7">
        <v>0.85031250000000003</v>
      </c>
      <c r="BJ946" s="7">
        <v>0.48895833333333327</v>
      </c>
      <c r="BK946" s="7">
        <v>9.2638888888888896E-2</v>
      </c>
      <c r="BL946" s="7">
        <v>8.9340277777777782E-2</v>
      </c>
      <c r="BM946" s="7">
        <v>0.88394675925925925</v>
      </c>
      <c r="BN946" s="7">
        <v>0.90927083333333336</v>
      </c>
      <c r="BO946" s="7">
        <v>0.48399305555555561</v>
      </c>
      <c r="BP946" s="7">
        <v>1.7742361111111109</v>
      </c>
      <c r="BQ946" s="7">
        <v>0.84149305555555554</v>
      </c>
      <c r="BR946" s="7">
        <v>0.20620370370370369</v>
      </c>
      <c r="BS946" s="7">
        <v>1.8354050925925931</v>
      </c>
      <c r="BT946" s="7">
        <v>0.80031249999999998</v>
      </c>
      <c r="BU946" s="7">
        <v>1.5637384259259259</v>
      </c>
      <c r="BV946" s="7">
        <v>1.909016203703704</v>
      </c>
      <c r="BW946" s="7">
        <v>1.7735185185185181</v>
      </c>
      <c r="BX946" s="7">
        <v>9.5046296296296295E-2</v>
      </c>
      <c r="BY946" s="7">
        <v>1.8486458333333331</v>
      </c>
      <c r="BZ946" s="7">
        <v>0.54532407407407413</v>
      </c>
      <c r="CA946" s="7">
        <v>0.2535648148148148</v>
      </c>
      <c r="CB946" s="7">
        <v>0.1368287037037037</v>
      </c>
      <c r="CC946" s="7">
        <v>1.2527546296296299</v>
      </c>
      <c r="CD946" s="7">
        <v>0.90050925925925929</v>
      </c>
      <c r="CE946" s="7">
        <v>0.19888888888888889</v>
      </c>
      <c r="CF946" s="7">
        <v>0.70502314814814815</v>
      </c>
      <c r="CG946" s="7">
        <v>1.098518518518518</v>
      </c>
      <c r="CH946" s="7">
        <v>0.80049768518518516</v>
      </c>
      <c r="CI946" s="7">
        <v>9.2800925925925926E-2</v>
      </c>
      <c r="CJ946" s="7">
        <v>0.80234953703703704</v>
      </c>
      <c r="CK946" s="7">
        <v>0.53552083333333333</v>
      </c>
      <c r="CL946" s="7">
        <v>0.56829861111111113</v>
      </c>
      <c r="CM946" s="7">
        <v>0.7575115740740741</v>
      </c>
      <c r="CN946" s="7">
        <v>0.89214120370370376</v>
      </c>
      <c r="CO946" s="7">
        <v>1.567453703703704</v>
      </c>
      <c r="CP946" s="7">
        <v>0.54699074074074072</v>
      </c>
      <c r="CQ946" s="7">
        <v>0.92682870370370374</v>
      </c>
      <c r="CR946" s="7">
        <v>9.7847222222222224E-2</v>
      </c>
      <c r="CS946" s="7">
        <v>0.79833333333333334</v>
      </c>
      <c r="CT946" s="7">
        <v>4.8634259259259259E-2</v>
      </c>
      <c r="CU946" s="7">
        <v>1.173831018518519</v>
      </c>
      <c r="CV946" s="7">
        <v>0.24033564814814809</v>
      </c>
      <c r="CW946" s="7">
        <v>0.58091435185185181</v>
      </c>
      <c r="CX946" s="7">
        <v>0.88126157407407413</v>
      </c>
      <c r="CY946" s="7">
        <v>0.85546296296296298</v>
      </c>
      <c r="CZ946" s="7">
        <v>0.82739583333333333</v>
      </c>
      <c r="DA946" s="7">
        <v>9.6377314814814818E-2</v>
      </c>
      <c r="DB946" s="7">
        <v>1.8313657407407411</v>
      </c>
      <c r="DC946" s="7">
        <v>9.2650462962962962E-2</v>
      </c>
      <c r="DD946" s="7">
        <v>5.5775462962962957E-2</v>
      </c>
      <c r="DE946" s="7">
        <v>4.6087962962962963E-2</v>
      </c>
      <c r="DF946" s="7">
        <v>4.2627314814814812E-2</v>
      </c>
      <c r="DG946" s="7">
        <v>0.89025462962962965</v>
      </c>
      <c r="DH946" s="7">
        <v>0.66113425925925928</v>
      </c>
      <c r="DI946" s="7">
        <v>4.6342592592592588E-2</v>
      </c>
      <c r="DJ946" s="7">
        <v>9.5219907407407406E-2</v>
      </c>
      <c r="DK946" s="7">
        <v>0.80245370370370372</v>
      </c>
      <c r="DL946" s="7">
        <v>1.164479166666667</v>
      </c>
      <c r="DM946" s="7">
        <v>1.0612037037037041</v>
      </c>
      <c r="DN946" s="7">
        <v>9.3993055555555552E-2</v>
      </c>
      <c r="DO946" s="7">
        <v>0.89255787037037038</v>
      </c>
      <c r="DP946" s="7">
        <v>1.346168981481481</v>
      </c>
      <c r="DQ946" s="7">
        <v>1.565543981481482</v>
      </c>
      <c r="DR946" s="7">
        <v>0.30534722222222221</v>
      </c>
      <c r="DS946" s="7">
        <v>1.5768171296296301</v>
      </c>
      <c r="DT946" s="7">
        <v>1.8453587962962961</v>
      </c>
      <c r="DU946" s="7">
        <v>0.46259259259259261</v>
      </c>
      <c r="DV946" s="7">
        <v>0.80412037037037032</v>
      </c>
      <c r="DW946" s="7">
        <v>9.3692129629629625E-2</v>
      </c>
      <c r="DX946" s="7">
        <v>1.581481481481481</v>
      </c>
      <c r="DY946" s="7">
        <v>1.599363425925926</v>
      </c>
      <c r="DZ946" s="7">
        <v>5.1516203703703703E-2</v>
      </c>
      <c r="EA946" s="7">
        <v>0.14202546296296301</v>
      </c>
      <c r="EB946" s="7">
        <v>9.3460648148148154E-2</v>
      </c>
      <c r="EC946" s="7">
        <v>0.44458333333333327</v>
      </c>
      <c r="ED946" s="7">
        <v>0.3719675925925926</v>
      </c>
      <c r="EE946" s="7">
        <v>0.92002314814814812</v>
      </c>
      <c r="EF946" s="7">
        <v>1.544363425925926</v>
      </c>
      <c r="EG946" s="7">
        <v>0.49888888888888888</v>
      </c>
      <c r="EH946" s="7">
        <v>1.857256944444444</v>
      </c>
      <c r="EI946" s="7">
        <v>0.91278935185185184</v>
      </c>
      <c r="EJ946" s="7">
        <v>0.83307870370370374</v>
      </c>
      <c r="EK946" s="7">
        <v>1.566261574074074</v>
      </c>
      <c r="EL946" s="7">
        <v>1.759756944444445</v>
      </c>
      <c r="EM946" s="7">
        <v>0.43813657407407408</v>
      </c>
      <c r="EN946" s="7">
        <v>1.2834143518518519</v>
      </c>
      <c r="EO946" s="7">
        <v>1.241956018518519</v>
      </c>
      <c r="EP946" s="7">
        <v>1.1861111111111109</v>
      </c>
      <c r="EQ946" s="7">
        <v>1.161111111111111</v>
      </c>
      <c r="ER946" s="7">
        <v>1.8350347222222221</v>
      </c>
      <c r="ES946" s="7">
        <v>1.2441782407407409</v>
      </c>
      <c r="ET946" s="7">
        <v>1.5088773148148149</v>
      </c>
      <c r="EU946" s="7">
        <v>0.83496527777777774</v>
      </c>
      <c r="EV946" s="7">
        <v>0.92843750000000003</v>
      </c>
      <c r="EW946" s="7">
        <v>0.64854166666666668</v>
      </c>
      <c r="EX946" s="7">
        <v>1.173032407407407</v>
      </c>
      <c r="EY946" s="7">
        <v>0.2744212962962963</v>
      </c>
      <c r="EZ946" s="7">
        <v>1.793981481481481</v>
      </c>
      <c r="FA946" s="7">
        <v>1.564907407407407</v>
      </c>
      <c r="FB946" s="7">
        <v>0.57497685185185188</v>
      </c>
      <c r="FC946" s="7">
        <v>1.300972222222222</v>
      </c>
      <c r="FD946" s="7">
        <v>0.45141203703703697</v>
      </c>
      <c r="FE946" s="7">
        <v>0.54534722222222221</v>
      </c>
      <c r="FF946" s="7">
        <v>0.44751157407407399</v>
      </c>
      <c r="FG946" s="7">
        <v>0.49983796296296301</v>
      </c>
      <c r="FH946" s="7">
        <v>0.34815972222222219</v>
      </c>
      <c r="FI946" s="7">
        <v>0.66511574074074076</v>
      </c>
      <c r="FJ946" s="7">
        <v>0.31381944444444437</v>
      </c>
      <c r="FK946" s="7">
        <v>0.13856481481481481</v>
      </c>
      <c r="FL946" s="7">
        <v>0.35622685185185188</v>
      </c>
      <c r="FM946" s="7">
        <v>0.64974537037037039</v>
      </c>
      <c r="FN946" s="7">
        <v>1.128368055555556</v>
      </c>
      <c r="FO946" s="7">
        <v>0.54153935185185187</v>
      </c>
      <c r="FP946" s="7">
        <v>1.9021643518518521</v>
      </c>
      <c r="FQ946" s="7">
        <v>5.5671296296296302E-2</v>
      </c>
      <c r="FR946" s="7">
        <v>1.552256944444445</v>
      </c>
      <c r="FS946" s="7">
        <v>1.55474537037037</v>
      </c>
      <c r="FT946" s="7">
        <v>1.5202777777777781</v>
      </c>
      <c r="FU946" s="7">
        <v>0.54400462962962959</v>
      </c>
      <c r="FV946" s="7">
        <v>0.52370370370370367</v>
      </c>
      <c r="FW946" s="7">
        <v>1.852060185185185</v>
      </c>
      <c r="FX946" s="7">
        <v>5.4016203703703712E-2</v>
      </c>
      <c r="FY946" s="7">
        <v>1.8332986111111109</v>
      </c>
      <c r="FZ946" s="7">
        <v>0.6121875</v>
      </c>
      <c r="GA946" s="7">
        <v>0.8323842592592593</v>
      </c>
      <c r="GB946" s="7">
        <v>0.35430555555555548</v>
      </c>
      <c r="GC946" s="7">
        <v>9.0914351851851857E-2</v>
      </c>
      <c r="GD946" s="7">
        <v>0.47167824074074072</v>
      </c>
      <c r="GE946" s="7">
        <v>1.734791666666667</v>
      </c>
      <c r="GF946" s="7">
        <v>0.89711805555555557</v>
      </c>
      <c r="GG946" s="7">
        <v>1.602048611111111</v>
      </c>
      <c r="GH946" s="7">
        <v>0.89504629629629628</v>
      </c>
      <c r="GI946" s="7">
        <v>0.69754629629629628</v>
      </c>
      <c r="GJ946" s="7">
        <v>1.1765625</v>
      </c>
      <c r="GK946" s="7">
        <v>1.549236111111111</v>
      </c>
      <c r="GL946" s="7">
        <v>0.51894675925925926</v>
      </c>
      <c r="GM946" s="7">
        <v>0.6931018518518518</v>
      </c>
      <c r="GN946" s="7">
        <v>0.2356365740740741</v>
      </c>
      <c r="GO946" s="7">
        <v>0.43957175925925918</v>
      </c>
      <c r="GP946" s="7">
        <v>0.73769675925925926</v>
      </c>
      <c r="GQ946" s="7">
        <v>0.51317129629629632</v>
      </c>
      <c r="GR946" s="7">
        <v>1.156006944444445</v>
      </c>
      <c r="GS946" s="7">
        <v>1.5659027777777781</v>
      </c>
      <c r="GT946" s="7">
        <v>1.846423611111111</v>
      </c>
      <c r="GU946" s="7">
        <v>0.50064814814814818</v>
      </c>
      <c r="GV946" s="7">
        <v>9.5925925925925928E-2</v>
      </c>
      <c r="GW946" s="7">
        <v>0.87454861111111115</v>
      </c>
      <c r="GX946" s="7">
        <v>0.72600694444444447</v>
      </c>
      <c r="GY946" s="7">
        <v>0.80276620370370366</v>
      </c>
      <c r="GZ946" s="7">
        <v>0.92871527777777774</v>
      </c>
      <c r="HA946" s="7">
        <v>0.89886574074074077</v>
      </c>
      <c r="HB946" s="7">
        <v>1.558472222222222</v>
      </c>
      <c r="HC946" s="7">
        <v>9.3090277777777772E-2</v>
      </c>
      <c r="HD946" s="7">
        <v>0.9830902777777778</v>
      </c>
      <c r="HE946" s="7">
        <v>1.826365740740741</v>
      </c>
      <c r="HF946" s="7">
        <v>1.571469907407407</v>
      </c>
      <c r="HG946" s="7">
        <v>0.79450231481481481</v>
      </c>
      <c r="HH946" s="7">
        <v>0.91934027777777783</v>
      </c>
      <c r="HI946" s="7">
        <v>1.5593634259259259</v>
      </c>
      <c r="HJ946" s="7">
        <v>9.8611111111111104E-3</v>
      </c>
      <c r="HK946" s="7">
        <v>1.834340277777778</v>
      </c>
      <c r="HL946" s="7">
        <v>0.36703703703703711</v>
      </c>
      <c r="HM946" s="7">
        <v>1.56806712962963</v>
      </c>
      <c r="HN946" s="7">
        <v>0.88440972222222225</v>
      </c>
      <c r="HO946" s="7">
        <v>9.3240740740740735E-2</v>
      </c>
      <c r="HP946" s="7">
        <v>0.26870370370370372</v>
      </c>
      <c r="HQ946" s="7">
        <v>0.83126157407407408</v>
      </c>
      <c r="HR946" s="7">
        <v>1.856527777777778</v>
      </c>
      <c r="HS946" s="7">
        <v>6.7939814814814814E-2</v>
      </c>
      <c r="HT946" s="7">
        <v>0.59297453703703706</v>
      </c>
      <c r="HU946" s="7">
        <v>0.90592592592592591</v>
      </c>
      <c r="HV946" s="7">
        <v>1.8655439814814809</v>
      </c>
      <c r="HW946" s="7">
        <v>0.48236111111111107</v>
      </c>
      <c r="HX946" s="7">
        <v>0.73237268518518517</v>
      </c>
      <c r="HY946" s="7">
        <v>0.83748842592592587</v>
      </c>
      <c r="HZ946" s="7">
        <v>0.4447800925925926</v>
      </c>
      <c r="IA946" s="7">
        <v>0.44824074074074072</v>
      </c>
      <c r="IB946" s="7">
        <v>0.57974537037037033</v>
      </c>
      <c r="IC946" s="7">
        <v>0.65</v>
      </c>
      <c r="ID946" s="7">
        <v>1.3328125</v>
      </c>
      <c r="IE946" s="7">
        <v>0.89321759259259259</v>
      </c>
      <c r="IF946" s="7">
        <v>1.6755208333333329</v>
      </c>
      <c r="IG946" s="7">
        <v>0.88535879629629632</v>
      </c>
      <c r="IH946" s="7">
        <v>0.74719907407407404</v>
      </c>
      <c r="II946" s="7">
        <v>0.84912037037037036</v>
      </c>
      <c r="IJ946" s="7">
        <v>1.1642129629629629</v>
      </c>
      <c r="IK946" s="7">
        <v>0.71312500000000001</v>
      </c>
      <c r="IL946" s="7">
        <v>0.5578819444444445</v>
      </c>
      <c r="IM946" s="7">
        <v>0.44829861111111108</v>
      </c>
      <c r="IN946" s="7">
        <v>1.5529513888888891</v>
      </c>
      <c r="IO946" s="7">
        <v>0.92094907407407411</v>
      </c>
      <c r="IP946" s="7">
        <v>0.78214120370370366</v>
      </c>
      <c r="IQ946" s="7">
        <v>0.55234953703703704</v>
      </c>
      <c r="IR946" s="7">
        <v>1.5632870370370371</v>
      </c>
      <c r="IS946" s="7">
        <v>1.4264583333333329</v>
      </c>
      <c r="IT946" s="7">
        <v>1.828391203703704</v>
      </c>
      <c r="IU946" s="7">
        <v>0.61635416666666665</v>
      </c>
      <c r="IV946" s="7">
        <v>0.8485300925925926</v>
      </c>
      <c r="IW946" s="7">
        <v>0.22107638888888889</v>
      </c>
      <c r="IX946" s="7">
        <v>0.6656481481481481</v>
      </c>
      <c r="IY946" s="7">
        <v>0.4384953703703704</v>
      </c>
      <c r="IZ946" s="7">
        <v>0.80115740740740737</v>
      </c>
      <c r="JA946" s="7">
        <v>0.1012731481481482</v>
      </c>
      <c r="JB946" s="7">
        <v>0.669525462962963</v>
      </c>
      <c r="JC946" s="7">
        <v>9.4918981481481479E-2</v>
      </c>
      <c r="JD946" s="7">
        <v>0.36314814814814822</v>
      </c>
      <c r="JE946" s="7">
        <v>8.6296296296296301E-2</v>
      </c>
      <c r="JF946" s="7">
        <v>3.5891203703703703E-2</v>
      </c>
      <c r="JG946" s="5" t="s">
        <v>1001</v>
      </c>
      <c r="JH946" s="7">
        <v>0.757349537037037</v>
      </c>
      <c r="JI946" s="7">
        <v>0.46837962962962959</v>
      </c>
      <c r="JJ946" s="7">
        <v>1.566435185185185</v>
      </c>
      <c r="JK946" s="7">
        <v>6.6678240740740746E-2</v>
      </c>
      <c r="JL946" s="7">
        <v>9.2152777777777778E-2</v>
      </c>
      <c r="JM946" s="7">
        <v>0.89552083333333332</v>
      </c>
      <c r="JN946" s="7">
        <v>1.3252314814814811E-2</v>
      </c>
      <c r="JO946" s="7">
        <v>1.553530092592593</v>
      </c>
      <c r="JP946" s="7">
        <v>0.72851851851851857</v>
      </c>
      <c r="JQ946" s="7">
        <v>0.81008101851851855</v>
      </c>
      <c r="JR946" s="7">
        <v>0.80371527777777774</v>
      </c>
      <c r="JS946" s="7">
        <v>1.0588078703703701</v>
      </c>
      <c r="JT946" s="7">
        <v>9.7592592592592592E-2</v>
      </c>
      <c r="JU946" s="7">
        <v>0.95651620370370372</v>
      </c>
      <c r="JV946" s="7">
        <v>1.518194444444444</v>
      </c>
      <c r="JW946" s="7">
        <v>1.564097222222222</v>
      </c>
      <c r="JX946" s="7">
        <v>1.0763888888888891</v>
      </c>
      <c r="JY946" s="7">
        <v>0.56281250000000005</v>
      </c>
      <c r="JZ946" s="7">
        <v>9.0034722222222224E-2</v>
      </c>
      <c r="KA946" s="7">
        <v>1.8461226851851851</v>
      </c>
      <c r="KB946" s="7">
        <v>0.49394675925925918</v>
      </c>
      <c r="KC946" s="7">
        <v>0.23458333333333331</v>
      </c>
      <c r="KD946" s="7">
        <v>9.1990740740740734E-2</v>
      </c>
      <c r="KE946" s="7">
        <v>0.55276620370370366</v>
      </c>
      <c r="KF946" s="7">
        <v>0.37033564814814812</v>
      </c>
      <c r="KG946" s="7">
        <v>1.1860416666666671</v>
      </c>
      <c r="KH946" s="7">
        <v>1.537881944444444</v>
      </c>
      <c r="KI946" s="7">
        <v>0.98120370370370369</v>
      </c>
      <c r="KJ946" s="7">
        <v>1.5464120370370369</v>
      </c>
      <c r="KK946" s="7">
        <v>0.28608796296296302</v>
      </c>
      <c r="KL946" s="7">
        <v>1.531956018518519</v>
      </c>
      <c r="KM946" s="7">
        <v>0.34575231481481478</v>
      </c>
      <c r="KN946" s="7">
        <v>1.8418749999999999</v>
      </c>
      <c r="KO946" s="7">
        <v>0.8377430555555555</v>
      </c>
      <c r="KP946" s="7">
        <v>0.55201388888888892</v>
      </c>
      <c r="KQ946" s="7">
        <v>0.59572916666666664</v>
      </c>
      <c r="KR946" s="7">
        <v>1.858541666666667</v>
      </c>
      <c r="KS946" s="7">
        <v>5.1932870370370372E-2</v>
      </c>
      <c r="KT946" s="7">
        <v>1.8665740740740739</v>
      </c>
      <c r="KU946" s="7">
        <v>5.9201388888888887E-2</v>
      </c>
      <c r="KV946" s="7">
        <v>2.6053240740740741E-2</v>
      </c>
      <c r="KW946" s="7">
        <v>0.96310185185185182</v>
      </c>
      <c r="KX946" s="7">
        <v>0.45650462962962962</v>
      </c>
      <c r="KY946" s="7">
        <v>0.42505787037037029</v>
      </c>
      <c r="KZ946" s="7">
        <v>0.84150462962962957</v>
      </c>
      <c r="LA946" s="7">
        <v>1.846608796296296</v>
      </c>
      <c r="LB946" s="7">
        <v>0.49006944444444439</v>
      </c>
      <c r="LC946" s="7">
        <v>0.9233217592592593</v>
      </c>
      <c r="LD946" s="7">
        <v>1.391134259259259</v>
      </c>
      <c r="LE946" s="7">
        <v>9.4502314814814817E-2</v>
      </c>
      <c r="LF946" s="7">
        <v>9.3796296296296294E-2</v>
      </c>
      <c r="LG946" s="7">
        <v>0.48631944444444453</v>
      </c>
      <c r="LH946" s="7">
        <v>1.566875</v>
      </c>
      <c r="LI946" s="7">
        <v>1.85130787037037</v>
      </c>
      <c r="LJ946" s="7">
        <v>0.63548611111111108</v>
      </c>
      <c r="LK946" s="7">
        <v>0.84400462962962963</v>
      </c>
      <c r="LL946" s="7">
        <v>1.8574768518518521</v>
      </c>
      <c r="LM946" s="7">
        <v>1.552939814814815</v>
      </c>
      <c r="LN946" s="7">
        <v>8.4884259259259257E-2</v>
      </c>
      <c r="LO946" s="7">
        <v>9.3692129629629625E-2</v>
      </c>
      <c r="LP946" s="7">
        <v>1.161944444444444</v>
      </c>
      <c r="LQ946" s="7">
        <v>0.90611111111111109</v>
      </c>
      <c r="LR946" s="7">
        <v>0.91331018518518514</v>
      </c>
      <c r="LS946" s="7">
        <v>0.80987268518518518</v>
      </c>
      <c r="LT946" s="7">
        <v>0.45859953703703699</v>
      </c>
      <c r="LU946" s="7">
        <v>0.8505787037037037</v>
      </c>
      <c r="LV946" s="7">
        <v>1.5713657407407411</v>
      </c>
      <c r="LW946" s="7">
        <v>0.92509259259259258</v>
      </c>
      <c r="LX946" s="7">
        <v>3.8356481481481478E-2</v>
      </c>
      <c r="LY946" s="7">
        <v>4.0590277777777781E-2</v>
      </c>
      <c r="LZ946" s="7">
        <v>0.5965625</v>
      </c>
      <c r="MA946" s="7">
        <v>0.2434837962962963</v>
      </c>
      <c r="MB946" s="7">
        <v>1.8415393518518519</v>
      </c>
      <c r="MC946" s="7">
        <v>1.7292013888888891</v>
      </c>
      <c r="MD946" s="7">
        <v>0.84275462962962966</v>
      </c>
      <c r="ME946" s="7">
        <v>1.5633912037037041</v>
      </c>
      <c r="MF946" s="7">
        <v>0.72476851851851853</v>
      </c>
      <c r="MG946" s="7">
        <v>0.24462962962962961</v>
      </c>
      <c r="MH946" s="7">
        <v>0.89034722222222218</v>
      </c>
      <c r="MI946" s="7">
        <v>1.5685995370370369</v>
      </c>
      <c r="MJ946" s="7">
        <v>1.566608796296296</v>
      </c>
      <c r="MK946" s="7">
        <v>0.82995370370370369</v>
      </c>
      <c r="ML946" s="7">
        <v>0.53256944444444443</v>
      </c>
      <c r="MM946" s="7">
        <v>0.51862268518518517</v>
      </c>
      <c r="MN946" s="7">
        <v>0.91754629629629625</v>
      </c>
      <c r="MO946" s="7">
        <v>0.2444560185185185</v>
      </c>
      <c r="MP946" s="7">
        <v>1.3077662037037041</v>
      </c>
      <c r="MQ946" s="7">
        <v>1.8038773148148151</v>
      </c>
      <c r="MR946" s="7">
        <v>0.22836805555555559</v>
      </c>
      <c r="MS946" s="7">
        <v>1.3252430555555561</v>
      </c>
      <c r="MT946" s="7">
        <v>1.573599537037037</v>
      </c>
      <c r="MU946" s="7">
        <v>1.563206018518519</v>
      </c>
      <c r="MV946" s="7">
        <v>0.5557523148148148</v>
      </c>
      <c r="MW946" s="7">
        <v>1.3308564814814809</v>
      </c>
      <c r="MX946" s="7">
        <v>0.97871527777777778</v>
      </c>
      <c r="MY946" s="7">
        <v>0.89045138888888886</v>
      </c>
      <c r="MZ946" s="7">
        <v>1.240821759259259</v>
      </c>
      <c r="NA946" s="7">
        <v>0.83855324074074078</v>
      </c>
      <c r="NB946" s="7">
        <v>0.51549768518518524</v>
      </c>
      <c r="NC946" s="7">
        <v>0.8386689814814815</v>
      </c>
      <c r="ND946" s="7">
        <v>9.4675925925925927E-2</v>
      </c>
      <c r="NE946" s="7">
        <v>1.4121643518518521</v>
      </c>
      <c r="NF946" s="7">
        <v>1.15630787037037</v>
      </c>
      <c r="NG946" s="7">
        <v>0.62459490740740742</v>
      </c>
      <c r="NH946" s="7">
        <v>8.1250000000000003E-2</v>
      </c>
      <c r="NI946" s="7">
        <v>0.46957175925925931</v>
      </c>
      <c r="NJ946" s="7">
        <v>0.43304398148148149</v>
      </c>
      <c r="NK946" s="7">
        <v>0.58175925925925931</v>
      </c>
      <c r="NL946" s="7">
        <v>0.50848379629629625</v>
      </c>
      <c r="NM946" s="7">
        <v>1.7563657407407409</v>
      </c>
      <c r="NN946" s="7">
        <v>0.90854166666666669</v>
      </c>
      <c r="NO946" s="7">
        <v>1.5601967592592589</v>
      </c>
      <c r="NP946" s="7">
        <v>4.5810185185185183E-2</v>
      </c>
      <c r="NQ946" s="7">
        <v>0.50748842592592591</v>
      </c>
      <c r="NR946" s="7">
        <v>0.53141203703703699</v>
      </c>
      <c r="NS946" s="7">
        <v>0.36336805555555562</v>
      </c>
      <c r="NT946" s="7">
        <v>1.706226851851852</v>
      </c>
      <c r="NU946" s="7">
        <v>8.5474537037037043E-2</v>
      </c>
      <c r="NV946" s="7">
        <v>1.0422569444444441</v>
      </c>
      <c r="NW946" s="7">
        <v>0.2044212962962963</v>
      </c>
      <c r="NX946" s="7">
        <v>0.33461805555555563</v>
      </c>
      <c r="NY946" s="7">
        <v>3.4513888888888893E-2</v>
      </c>
      <c r="NZ946" s="7">
        <v>0.87072916666666667</v>
      </c>
      <c r="OA946" s="7">
        <v>7.5162037037037041E-2</v>
      </c>
      <c r="OB946" s="7">
        <v>1.5657407407407411</v>
      </c>
      <c r="OC946" s="7">
        <v>1.836793981481482</v>
      </c>
      <c r="OD946" s="7">
        <v>1.5436458333333329</v>
      </c>
      <c r="OE946" s="7">
        <v>9.3900462962962963E-2</v>
      </c>
      <c r="OF946" s="7">
        <v>1.530555555555555</v>
      </c>
      <c r="OG946" s="7">
        <v>0.59280092592592593</v>
      </c>
      <c r="OH946" s="7">
        <v>1.578344907407407</v>
      </c>
      <c r="OI946" s="7">
        <v>0.91998842592592589</v>
      </c>
      <c r="OJ946" s="7">
        <v>0.47597222222222219</v>
      </c>
      <c r="OK946" s="7">
        <v>1.547789351851852</v>
      </c>
      <c r="OL946" s="7">
        <v>1.17724537037037</v>
      </c>
      <c r="OM946" s="7">
        <v>1.785277777777778</v>
      </c>
      <c r="ON946" s="7">
        <v>8.8761574074074076E-2</v>
      </c>
      <c r="OO946" s="7">
        <v>0.55482638888888891</v>
      </c>
      <c r="OP946" s="7">
        <v>0.91020833333333329</v>
      </c>
      <c r="OQ946" s="7">
        <v>0.944849537037037</v>
      </c>
      <c r="OR946" s="5" t="s">
        <v>1001</v>
      </c>
      <c r="OS946" s="7">
        <v>0.71394675925925921</v>
      </c>
      <c r="OT946" s="7">
        <v>0.87975694444444441</v>
      </c>
      <c r="OU946" s="7">
        <v>0.51053240740740746</v>
      </c>
      <c r="OV946" s="7">
        <v>0.48758101851851848</v>
      </c>
      <c r="OW946" s="7">
        <v>1.5781597222222219</v>
      </c>
      <c r="OX946" s="7">
        <v>1.5675694444444439</v>
      </c>
      <c r="OY946" s="7">
        <v>0.64675925925925926</v>
      </c>
      <c r="OZ946" s="7">
        <v>1.4218287037037041</v>
      </c>
      <c r="PA946" s="7">
        <v>0.76013888888888892</v>
      </c>
      <c r="PB946" s="7">
        <v>0.50486111111111109</v>
      </c>
      <c r="PC946" s="7">
        <v>1.4954861111111111</v>
      </c>
      <c r="PD946" s="7">
        <v>1.5664699074074071</v>
      </c>
      <c r="PE946" s="7">
        <v>0.63497685185185182</v>
      </c>
      <c r="PF946" s="7">
        <v>0.28614583333333332</v>
      </c>
      <c r="PG946" s="7">
        <v>0.49964120370370368</v>
      </c>
      <c r="PH946" s="7">
        <v>1.5672222222222221</v>
      </c>
      <c r="PI946" s="7">
        <v>0.83354166666666663</v>
      </c>
      <c r="PJ946" s="7">
        <v>9.2766203703703698E-2</v>
      </c>
      <c r="PK946" s="7">
        <v>0.81549768518518517</v>
      </c>
      <c r="PL946" s="7">
        <v>0.65026620370370369</v>
      </c>
      <c r="PM946" s="7">
        <v>0.14591435185185189</v>
      </c>
      <c r="PN946" s="7">
        <v>9.1481481481481483E-2</v>
      </c>
      <c r="PO946" s="7">
        <v>0.66296296296296298</v>
      </c>
      <c r="PP946" s="7">
        <v>0.45423611111111112</v>
      </c>
      <c r="PQ946" s="7">
        <v>9.2673611111111109E-2</v>
      </c>
      <c r="PR946" s="7">
        <v>0.58179398148148154</v>
      </c>
      <c r="PS946" s="7">
        <v>0.53364583333333337</v>
      </c>
      <c r="PT946" s="7">
        <v>8.9583333333333334E-2</v>
      </c>
      <c r="PU946" s="7">
        <v>0.65972222222222221</v>
      </c>
      <c r="PV946" s="7">
        <v>0.53643518518518518</v>
      </c>
      <c r="PW946" s="7">
        <v>0.53895833333333332</v>
      </c>
      <c r="PX946" s="7">
        <v>0.69988425925925923</v>
      </c>
      <c r="PY946" s="7">
        <v>0.84660879629629626</v>
      </c>
      <c r="PZ946" s="7">
        <v>0.86039351851851853</v>
      </c>
      <c r="QA946" s="7">
        <v>0.5072916666666667</v>
      </c>
      <c r="QB946" s="7">
        <v>0.50555555555555554</v>
      </c>
      <c r="QC946" s="7">
        <v>0.75863425925925931</v>
      </c>
      <c r="QD946" s="7">
        <v>0.76255787037037037</v>
      </c>
      <c r="QE946" s="7">
        <v>0.84561342592592592</v>
      </c>
      <c r="QF946" s="7">
        <v>0.9278819444444445</v>
      </c>
      <c r="QG946" s="7">
        <v>0.92873842592592593</v>
      </c>
      <c r="QH946" s="7">
        <v>0.88833333333333331</v>
      </c>
      <c r="QI946" s="7">
        <v>1.6806365740740741</v>
      </c>
      <c r="QJ946" s="7">
        <v>0.58381944444444445</v>
      </c>
      <c r="QK946" s="7">
        <v>1.841898148148148</v>
      </c>
      <c r="QL946" s="7">
        <v>0.5169097222222222</v>
      </c>
      <c r="QM946" s="7">
        <v>0.48590277777777779</v>
      </c>
      <c r="QN946" s="7">
        <v>0.8986574074074074</v>
      </c>
      <c r="QO946" s="7">
        <v>8.4340277777777778E-2</v>
      </c>
      <c r="QP946" s="7">
        <v>0.53055555555555556</v>
      </c>
      <c r="QQ946" s="7">
        <v>0.88410879629629635</v>
      </c>
      <c r="QR946" s="7">
        <v>1.8403240740740741</v>
      </c>
      <c r="QS946" s="7">
        <v>0.78650462962962964</v>
      </c>
      <c r="QT946" s="7">
        <v>0.59633101851851855</v>
      </c>
      <c r="QU946" s="7">
        <v>0.50009259259259264</v>
      </c>
      <c r="QV946" s="7">
        <v>0.69871527777777775</v>
      </c>
      <c r="QW946" s="7">
        <v>1.5610995370370371</v>
      </c>
      <c r="QX946" s="7">
        <v>1.518298611111111</v>
      </c>
      <c r="QY946" s="7">
        <v>1.5634027777777779</v>
      </c>
      <c r="QZ946" s="7">
        <v>1.8491666666666671</v>
      </c>
      <c r="RA946" s="7">
        <v>0.83405092592592589</v>
      </c>
      <c r="RB946" s="7">
        <v>0.52351851851851849</v>
      </c>
      <c r="RC946" s="7">
        <v>1.572592592592593</v>
      </c>
      <c r="RD946" s="7">
        <v>0.87577546296296294</v>
      </c>
      <c r="RE946" s="7">
        <v>1.559131944444444</v>
      </c>
      <c r="RF946" s="7">
        <v>1.565949074074074</v>
      </c>
      <c r="RG946" s="7">
        <v>1.456631944444444</v>
      </c>
      <c r="RH946" s="7">
        <v>0.81478009259259254</v>
      </c>
      <c r="RI946" s="7">
        <v>0.81032407407407403</v>
      </c>
      <c r="RJ946" s="7">
        <v>1.1653125</v>
      </c>
      <c r="RK946" s="7">
        <v>1.565509259259259</v>
      </c>
      <c r="RL946" s="7">
        <v>1.858275462962963</v>
      </c>
      <c r="RM946" s="7">
        <v>0.1106828703703704</v>
      </c>
      <c r="RN946" s="7">
        <v>0.36172453703703711</v>
      </c>
      <c r="RO946" s="7">
        <v>1.5978125000000001</v>
      </c>
      <c r="RP946" s="7">
        <v>0.17902777777777781</v>
      </c>
      <c r="RQ946" s="7">
        <v>0.46804398148148152</v>
      </c>
      <c r="RR946" s="7">
        <v>1.067881944444445</v>
      </c>
      <c r="RS946" s="7">
        <v>0.83583333333333332</v>
      </c>
      <c r="RT946" s="7">
        <v>1.1075578703703699</v>
      </c>
      <c r="RU946" s="7">
        <v>1.541319444444444</v>
      </c>
      <c r="RV946" s="7">
        <v>0.90099537037037036</v>
      </c>
      <c r="RW946" s="7">
        <v>0.788599537037037</v>
      </c>
      <c r="RX946" s="7">
        <v>7.0081018518518515E-2</v>
      </c>
      <c r="RY946" s="7">
        <v>0.4946875</v>
      </c>
      <c r="RZ946" s="7">
        <v>0.92101851851851857</v>
      </c>
      <c r="SA946" s="7">
        <v>1.428113425925926</v>
      </c>
      <c r="SB946" s="7">
        <v>0.88792824074074073</v>
      </c>
      <c r="SC946" s="7">
        <v>0.76927083333333335</v>
      </c>
      <c r="SD946" s="7">
        <v>0.26785879629629628</v>
      </c>
      <c r="SE946" s="7">
        <v>1.418263888888889</v>
      </c>
      <c r="SF946" s="7">
        <v>0.91597222222222219</v>
      </c>
      <c r="SG946" s="7">
        <v>0.77259259259259261</v>
      </c>
      <c r="SH946" s="7">
        <v>0.1262615740740741</v>
      </c>
      <c r="SI946" s="7">
        <v>9.5243055555555553E-2</v>
      </c>
      <c r="SJ946" s="7">
        <v>0.83806712962962959</v>
      </c>
      <c r="SK946" s="7">
        <v>0.52553240740740736</v>
      </c>
      <c r="SL946" s="7">
        <v>0.52274305555555556</v>
      </c>
      <c r="SM946" s="7">
        <v>0.82612268518518517</v>
      </c>
      <c r="SN946" s="7">
        <v>1.8495833333333329</v>
      </c>
      <c r="SO946" s="7">
        <v>0.71267361111111116</v>
      </c>
      <c r="SP946" s="7">
        <v>1.170023148148148</v>
      </c>
      <c r="SQ946" s="7">
        <v>1.822893518518518</v>
      </c>
      <c r="SR946" s="7">
        <v>0.44884259259259263</v>
      </c>
      <c r="SS946" s="7">
        <v>1.829537037037037</v>
      </c>
      <c r="ST946" s="7">
        <v>1.439791666666667</v>
      </c>
      <c r="SU946" s="7">
        <v>1.5701620370370371</v>
      </c>
      <c r="SV946" s="7">
        <v>1.169097222222222</v>
      </c>
      <c r="SW946" s="7">
        <v>0.81387731481481485</v>
      </c>
      <c r="SX946" s="7">
        <v>0.37141203703703701</v>
      </c>
      <c r="SY946" s="7">
        <v>1.5684259259259259</v>
      </c>
      <c r="SZ946" s="7">
        <v>0.53266203703703707</v>
      </c>
      <c r="TA946" s="7">
        <v>1.169756944444444</v>
      </c>
      <c r="TB946" s="7">
        <v>6.0891203703703697E-2</v>
      </c>
      <c r="TC946" s="7">
        <v>0.94925925925925925</v>
      </c>
      <c r="TD946" s="7">
        <v>0.40185185185185179</v>
      </c>
      <c r="TE946" s="7">
        <v>5.6643518518518517E-2</v>
      </c>
      <c r="TF946" s="7">
        <v>1.5638888888888891</v>
      </c>
      <c r="TG946" s="7">
        <v>0.6738425925925926</v>
      </c>
      <c r="TH946" s="7">
        <v>1.744131944444445</v>
      </c>
      <c r="TI946" s="7">
        <v>0.61149305555555555</v>
      </c>
      <c r="TJ946" s="7">
        <v>0.65208333333333335</v>
      </c>
      <c r="TK946" s="7">
        <v>5.3796296296296293E-2</v>
      </c>
      <c r="TL946" s="7">
        <v>7.8865740740740736E-2</v>
      </c>
      <c r="TM946" s="7">
        <v>8.5706018518518515E-2</v>
      </c>
      <c r="TN946" s="7">
        <v>0.84151620370370372</v>
      </c>
      <c r="TO946" s="7">
        <v>0.84342592592592591</v>
      </c>
      <c r="TP946" s="7">
        <v>0.40179398148148149</v>
      </c>
      <c r="TQ946" s="7">
        <v>1.810914351851852</v>
      </c>
      <c r="TR946" s="7">
        <v>0.80731481481481482</v>
      </c>
      <c r="TS946" s="7">
        <v>0.89695601851851847</v>
      </c>
      <c r="TT946" s="7">
        <v>1.3063310185185191</v>
      </c>
      <c r="TU946" s="7">
        <v>0.67420138888888892</v>
      </c>
      <c r="TV946" s="7">
        <v>1.863240740740741</v>
      </c>
      <c r="TW946" s="7">
        <v>1.3245486111111111</v>
      </c>
      <c r="TX946" s="7">
        <v>0.09</v>
      </c>
      <c r="TY946" s="7">
        <v>1.055393518518519</v>
      </c>
      <c r="TZ946" s="7">
        <v>0.83811342592592597</v>
      </c>
      <c r="UA946" s="7">
        <v>0.25775462962962958</v>
      </c>
      <c r="UB946" s="7">
        <v>0.49841435185185179</v>
      </c>
      <c r="UC946" s="7">
        <v>1.904340277777778</v>
      </c>
      <c r="UD946" s="7">
        <v>5.3124999999999999E-2</v>
      </c>
      <c r="UE946" s="7">
        <v>0.79620370370370375</v>
      </c>
      <c r="UF946" s="7">
        <v>0.69645833333333329</v>
      </c>
      <c r="UG946" s="7">
        <v>1.5542245370370369</v>
      </c>
      <c r="UH946" s="7">
        <v>0.33685185185185179</v>
      </c>
      <c r="UI946" s="7">
        <v>1.771319444444444</v>
      </c>
      <c r="UJ946" s="7">
        <v>4.4259259259259262E-2</v>
      </c>
      <c r="UK946" s="7">
        <v>1.571331018518519</v>
      </c>
      <c r="UL946" s="7">
        <v>1.3086574074074071</v>
      </c>
      <c r="UM946" s="7">
        <v>0.82921296296296299</v>
      </c>
      <c r="UN946" s="7">
        <v>0.89337962962962958</v>
      </c>
      <c r="UO946" s="7">
        <v>0.8926736111111111</v>
      </c>
      <c r="UP946" s="7">
        <v>6.896990740740741E-2</v>
      </c>
      <c r="UQ946" s="7">
        <v>0.92243055555555553</v>
      </c>
      <c r="UR946" s="7">
        <v>0.92789351851851853</v>
      </c>
      <c r="US946" s="7">
        <v>0.91210648148148143</v>
      </c>
      <c r="UT946" s="7">
        <v>0.49793981481481481</v>
      </c>
      <c r="UU946" s="7">
        <v>4.1493055555555547E-2</v>
      </c>
      <c r="UV946" s="7">
        <v>0.89798611111111115</v>
      </c>
      <c r="UW946" s="7">
        <v>0.94407407407407407</v>
      </c>
      <c r="UX946" s="7">
        <v>5.4004629629629632E-2</v>
      </c>
      <c r="UY946" s="7">
        <v>1.430347222222222</v>
      </c>
      <c r="UZ946" s="7">
        <v>1.8332407407407409</v>
      </c>
      <c r="VA946" s="7">
        <v>0.59461805555555558</v>
      </c>
      <c r="VB946" s="7">
        <v>0.80075231481481479</v>
      </c>
      <c r="VC946" s="7">
        <v>0.81038194444444445</v>
      </c>
      <c r="VD946" s="7">
        <v>0.80944444444444441</v>
      </c>
      <c r="VE946" s="7">
        <v>1.1283101851851851</v>
      </c>
      <c r="VF946" s="7">
        <v>0.91167824074074078</v>
      </c>
      <c r="VG946" s="7">
        <v>0.50043981481481481</v>
      </c>
      <c r="VH946" s="7">
        <v>1.0600115740740741</v>
      </c>
      <c r="VI946" s="7">
        <v>1.5692361111111111</v>
      </c>
      <c r="VJ946" s="7">
        <v>1.481770833333333</v>
      </c>
      <c r="VK946" s="7">
        <v>0.88219907407407405</v>
      </c>
      <c r="VL946" s="7">
        <v>0.85439814814814818</v>
      </c>
      <c r="VM946" s="7">
        <v>1.7977662037037041</v>
      </c>
      <c r="VN946" s="7">
        <v>0.80957175925925928</v>
      </c>
      <c r="VO946" s="7">
        <v>1.5649884259259259</v>
      </c>
      <c r="VP946" s="7">
        <v>1.567048611111111</v>
      </c>
      <c r="VQ946" s="7">
        <v>0.77552083333333333</v>
      </c>
      <c r="VR946" s="7">
        <v>0.94568287037037035</v>
      </c>
      <c r="VS946" s="7">
        <v>1.543425925925926</v>
      </c>
      <c r="VT946" s="7">
        <v>8.6226851851851846E-2</v>
      </c>
      <c r="VU946" s="7">
        <v>0.53894675925925928</v>
      </c>
      <c r="VV946" s="7">
        <v>0.5568981481481482</v>
      </c>
      <c r="VW946" s="7">
        <v>8.6747685185185192E-2</v>
      </c>
      <c r="VX946" s="7">
        <v>1.837881944444445</v>
      </c>
      <c r="VY946" s="7">
        <v>0.48668981481481483</v>
      </c>
      <c r="VZ946" s="7">
        <v>0.61322916666666671</v>
      </c>
      <c r="WA946" s="7">
        <v>1.4309375</v>
      </c>
      <c r="WB946" s="7">
        <v>1.5546527777777781</v>
      </c>
      <c r="WC946" s="7">
        <v>1.582766203703704</v>
      </c>
      <c r="WD946" s="7">
        <v>1.868275462962963</v>
      </c>
      <c r="WE946" s="7">
        <v>0.55440972222222218</v>
      </c>
      <c r="WF946" s="7">
        <v>7.4826388888888887E-2</v>
      </c>
      <c r="WG946" s="7">
        <v>0.59325231481481477</v>
      </c>
      <c r="WH946" s="7">
        <v>1.5203125</v>
      </c>
      <c r="WI946" s="7">
        <v>3.7384259259259263E-2</v>
      </c>
      <c r="WJ946" s="7">
        <v>0.97373842592592597</v>
      </c>
      <c r="WK946" s="7">
        <v>3.9386574074074067E-2</v>
      </c>
      <c r="WL946" s="7">
        <v>9.7673611111111114E-2</v>
      </c>
      <c r="WM946" s="7">
        <v>4.9375000000000002E-2</v>
      </c>
      <c r="WN946" s="7">
        <v>0.89730324074074075</v>
      </c>
      <c r="WO946" s="7">
        <v>8.50462962962963E-2</v>
      </c>
      <c r="WP946" s="7">
        <v>9.1122685185185182E-2</v>
      </c>
      <c r="WQ946" s="7">
        <v>9.0682870370370372E-2</v>
      </c>
      <c r="WR946" s="7">
        <v>0.41908564814814808</v>
      </c>
      <c r="WS946" s="7">
        <v>1.573819444444444</v>
      </c>
      <c r="WT946" s="7">
        <v>0.37050925925925932</v>
      </c>
      <c r="WU946" s="7">
        <v>4.6157407407407397E-2</v>
      </c>
      <c r="WV946" s="7">
        <v>0.32468750000000002</v>
      </c>
      <c r="WW946" s="7">
        <v>0.49092592592592588</v>
      </c>
      <c r="WX946" s="7">
        <v>0.35488425925925932</v>
      </c>
      <c r="WY946" s="7">
        <v>0.56489583333333337</v>
      </c>
      <c r="WZ946" s="7">
        <v>0.95300925925925928</v>
      </c>
      <c r="XA946" s="7">
        <v>8.8344907407407414E-2</v>
      </c>
      <c r="XB946" s="7">
        <v>0.54074074074074074</v>
      </c>
      <c r="XC946" s="7">
        <v>5.966435185185185E-2</v>
      </c>
      <c r="XD946" s="7">
        <v>0.69658564814814816</v>
      </c>
      <c r="XE946" s="7">
        <v>1.5429513888888891</v>
      </c>
      <c r="XF946" s="7">
        <v>0.71053240740740742</v>
      </c>
      <c r="XG946" s="7">
        <v>0.91693287037037041</v>
      </c>
      <c r="XH946" s="7">
        <v>0.57723379629629634</v>
      </c>
      <c r="XI946" s="7">
        <v>0.88391203703703702</v>
      </c>
      <c r="XJ946" s="7">
        <v>0.84559027777777773</v>
      </c>
      <c r="XK946" s="7">
        <v>6.9548611111111117E-2</v>
      </c>
      <c r="XL946" s="7">
        <v>1.563680555555556</v>
      </c>
      <c r="XM946" s="7">
        <v>6.5104166666666671E-2</v>
      </c>
      <c r="XN946" s="7">
        <v>1.87</v>
      </c>
      <c r="XO946" s="7">
        <v>0.45254629629629628</v>
      </c>
      <c r="XP946" s="7">
        <v>0.65364583333333337</v>
      </c>
      <c r="XQ946" s="7">
        <v>0.54174768518518523</v>
      </c>
      <c r="XR946" s="7">
        <v>0.54765046296296294</v>
      </c>
      <c r="XS946" s="7">
        <v>1.8408333333333331</v>
      </c>
      <c r="XT946" s="7">
        <v>0.75081018518518516</v>
      </c>
      <c r="XU946" s="7">
        <v>1.546168981481481</v>
      </c>
      <c r="XV946" s="7">
        <v>0.90865740740740741</v>
      </c>
      <c r="XW946" s="7">
        <v>1.425497685185185</v>
      </c>
      <c r="XX946" s="7">
        <v>0.94592592592592595</v>
      </c>
      <c r="XY946" s="7">
        <v>0.77888888888888885</v>
      </c>
      <c r="XZ946" s="7">
        <v>1.8459722222222219</v>
      </c>
      <c r="YA946" s="7">
        <v>0.7975578703703704</v>
      </c>
      <c r="YB946" s="7">
        <v>1.552118055555556</v>
      </c>
      <c r="YC946" s="7">
        <v>1.564791666666667</v>
      </c>
      <c r="YD946" s="7">
        <v>1.4110995370370369</v>
      </c>
      <c r="YE946" s="7">
        <v>0.54156249999999995</v>
      </c>
      <c r="YF946" s="7">
        <v>0.76915509259259263</v>
      </c>
      <c r="YG946" s="7">
        <v>0.63773148148148151</v>
      </c>
      <c r="YH946" s="7">
        <v>0.77081018518518518</v>
      </c>
      <c r="YI946" s="7">
        <v>0.58869212962962958</v>
      </c>
      <c r="YJ946" s="7">
        <v>1.6056365740740739</v>
      </c>
      <c r="YK946" s="7">
        <v>9.2442129629629624E-2</v>
      </c>
      <c r="YL946" s="7">
        <v>0.55436342592592591</v>
      </c>
      <c r="YM946" s="7">
        <v>0.79681712962962958</v>
      </c>
      <c r="YN946" s="7">
        <v>0.86622685185185189</v>
      </c>
      <c r="YO946" s="7">
        <v>0.70938657407407413</v>
      </c>
      <c r="YP946" s="7">
        <v>1.504479166666667</v>
      </c>
      <c r="YQ946" s="7">
        <v>0.82430555555555551</v>
      </c>
      <c r="YR946" s="7">
        <v>1.5115624999999999</v>
      </c>
      <c r="YS946" s="7">
        <v>1.591296296296296</v>
      </c>
      <c r="YT946" s="7">
        <v>1.8447106481481479</v>
      </c>
      <c r="YU946" s="7">
        <v>1.5422916666666671</v>
      </c>
      <c r="YV946" s="7">
        <v>1.5661458333333329</v>
      </c>
      <c r="YW946" s="7">
        <v>8.711805555555556E-2</v>
      </c>
      <c r="YX946" s="7">
        <v>1.163055555555556</v>
      </c>
      <c r="YY946" s="7">
        <v>0.3616435185185185</v>
      </c>
      <c r="YZ946" s="7">
        <v>9.1655092592592594E-2</v>
      </c>
      <c r="ZA946" s="7">
        <v>0.88237268518518519</v>
      </c>
      <c r="ZB946" s="7">
        <v>1.5744907407407409</v>
      </c>
      <c r="ZC946" s="7">
        <v>1.6834953703703699</v>
      </c>
      <c r="ZD946" s="7">
        <v>8.9166666666666672E-2</v>
      </c>
      <c r="ZE946" s="7">
        <v>8.8368055555555561E-2</v>
      </c>
      <c r="ZF946" s="7">
        <v>1.46412037037037E-2</v>
      </c>
      <c r="ZG946" s="7">
        <v>6.1400462962962962E-2</v>
      </c>
      <c r="ZH946" s="5" t="s">
        <v>1001</v>
      </c>
      <c r="ZI946" s="7">
        <v>0.88277777777777777</v>
      </c>
      <c r="ZJ946" s="7">
        <v>0.9086805555555556</v>
      </c>
      <c r="ZK946" s="7">
        <v>0.89443287037037034</v>
      </c>
      <c r="ZL946" s="7">
        <v>1.330729166666667</v>
      </c>
      <c r="ZM946" s="7">
        <v>0.57674768518518515</v>
      </c>
      <c r="ZN946" s="7">
        <v>1.5544907407407409</v>
      </c>
      <c r="ZO946" s="7">
        <v>9.600694444444445E-2</v>
      </c>
      <c r="ZP946" s="7">
        <v>1.8787384259259261</v>
      </c>
      <c r="ZQ946" s="7">
        <v>0.9287037037037037</v>
      </c>
      <c r="ZR946" s="7">
        <v>1.053009259259259</v>
      </c>
      <c r="ZS946" s="7">
        <v>0.14391203703703701</v>
      </c>
      <c r="ZT946" s="7">
        <v>1.314606481481482</v>
      </c>
      <c r="ZU946" s="7">
        <v>1.5625347222222219</v>
      </c>
      <c r="ZV946" s="7">
        <v>0.77307870370370368</v>
      </c>
      <c r="ZW946" s="7">
        <v>0.83120370370370367</v>
      </c>
      <c r="ZX946" s="7">
        <v>9.6111111111111105E-2</v>
      </c>
      <c r="ZY946" s="7">
        <v>1.843923611111111</v>
      </c>
      <c r="ZZ946" s="7">
        <v>0.3530787037037037</v>
      </c>
      <c r="AAA946" s="7">
        <v>1.5628009259259259</v>
      </c>
      <c r="AAB946" s="7">
        <v>0.1018171296296296</v>
      </c>
      <c r="AAC946" s="7">
        <v>0.8349537037037037</v>
      </c>
      <c r="AAD946" s="7">
        <v>0.90260416666666665</v>
      </c>
      <c r="AAE946" s="7">
        <v>1.8280787037037041</v>
      </c>
      <c r="AAF946" s="7">
        <v>0.81031249999999999</v>
      </c>
      <c r="AAG946" s="7">
        <v>1.4243634259259259</v>
      </c>
      <c r="AAH946" s="7">
        <v>0.80069444444444449</v>
      </c>
      <c r="AAI946" s="7">
        <v>1.554085648148148</v>
      </c>
      <c r="AAJ946" s="7">
        <v>0.89702546296296293</v>
      </c>
      <c r="AAK946" s="7">
        <v>0.47037037037037038</v>
      </c>
      <c r="AAL946" s="7">
        <v>0.91489583333333335</v>
      </c>
      <c r="AAM946" s="7">
        <v>0.89281250000000001</v>
      </c>
      <c r="AAN946" s="7">
        <v>0.73606481481481478</v>
      </c>
      <c r="AAO946" s="7">
        <v>0.83902777777777782</v>
      </c>
      <c r="AAP946" s="7">
        <v>0.51011574074074073</v>
      </c>
      <c r="AAQ946" s="7">
        <v>1.686747685185185</v>
      </c>
      <c r="AAR946" s="7">
        <v>1.765798611111111</v>
      </c>
      <c r="AAS946" s="7">
        <v>0.12988425925925931</v>
      </c>
      <c r="AAT946" s="7">
        <v>0.35587962962962971</v>
      </c>
      <c r="AAU946" s="7">
        <v>0.35803240740740738</v>
      </c>
      <c r="AAV946" s="7">
        <v>1.528680555555556</v>
      </c>
      <c r="AAW946" s="7">
        <v>1.163194444444444E-2</v>
      </c>
      <c r="AAX946" s="7">
        <v>1.4061226851851849</v>
      </c>
      <c r="AAY946" s="7">
        <v>1.1623958333333331</v>
      </c>
      <c r="AAZ946" s="7">
        <v>9.3680555555555559E-2</v>
      </c>
      <c r="ABA946" s="7">
        <v>8.9652777777777776E-2</v>
      </c>
      <c r="ABB946" s="7">
        <v>4.4895833333333343E-2</v>
      </c>
      <c r="ABC946" s="7">
        <v>0.59082175925925928</v>
      </c>
      <c r="ABD946" s="7">
        <v>0.42953703703703711</v>
      </c>
      <c r="ABE946" s="7">
        <v>1.858668981481481</v>
      </c>
      <c r="ABF946" s="7">
        <v>1.5564120370370369</v>
      </c>
      <c r="ABG946" s="7">
        <v>1.562673611111111</v>
      </c>
      <c r="ABH946" s="7">
        <v>1.115069444444444</v>
      </c>
      <c r="ABI946" s="7">
        <v>0.16853009259259261</v>
      </c>
      <c r="ABJ946" s="7">
        <v>1.9104861111111111</v>
      </c>
      <c r="ABK946" s="7">
        <v>0.45074074074074072</v>
      </c>
      <c r="ABL946" s="7">
        <v>1.54244212962963</v>
      </c>
      <c r="ABM946" s="7">
        <v>1.8406597222222221</v>
      </c>
      <c r="ABN946" s="7">
        <v>1.5692592592592589</v>
      </c>
      <c r="ABO946" s="7">
        <v>1.8459722222222219</v>
      </c>
      <c r="ABP946" s="7">
        <v>1.7578356481481481</v>
      </c>
      <c r="ABQ946" s="7">
        <v>1.8398958333333331</v>
      </c>
      <c r="ABR946" s="7">
        <v>0.26907407407407408</v>
      </c>
      <c r="ABS946" s="7">
        <v>5.1759259259259262E-2</v>
      </c>
      <c r="ABT946" s="7">
        <v>1.55275462962963</v>
      </c>
      <c r="ABU946" s="7">
        <v>0.82974537037037033</v>
      </c>
      <c r="ABV946" s="7">
        <v>1.6891550925925931</v>
      </c>
      <c r="ABW946" s="7">
        <v>0.32593749999999999</v>
      </c>
      <c r="ABX946" s="7">
        <v>1.8515625</v>
      </c>
      <c r="ABY946" s="7">
        <v>9.3032407407407411E-2</v>
      </c>
      <c r="ABZ946" s="7">
        <v>1.1821643518518521</v>
      </c>
      <c r="ACA946" s="7">
        <v>1.5508912037037039</v>
      </c>
      <c r="ACB946" s="7">
        <v>0.83015046296296291</v>
      </c>
      <c r="ACC946" s="7">
        <v>0.41442129629629632</v>
      </c>
      <c r="ACD946" s="7">
        <v>0.2875462962962963</v>
      </c>
      <c r="ACE946" s="7">
        <v>0.75113425925925925</v>
      </c>
      <c r="ACF946" s="7">
        <v>0.47087962962962959</v>
      </c>
      <c r="ACG946" s="7">
        <v>0.50802083333333337</v>
      </c>
      <c r="ACH946" s="7">
        <v>0.56111111111111112</v>
      </c>
      <c r="ACI946" s="7">
        <v>1.845706018518519</v>
      </c>
      <c r="ACJ946" s="7">
        <v>0.25026620370370373</v>
      </c>
      <c r="ACK946" s="7">
        <v>0.41258101851851853</v>
      </c>
      <c r="ACL946" s="7">
        <v>0.85521990740740739</v>
      </c>
      <c r="ACM946" s="7">
        <v>1.564363425925926</v>
      </c>
      <c r="ACN946" s="7">
        <v>1.8498379629629631</v>
      </c>
      <c r="ACO946" s="7">
        <v>0.46283564814814809</v>
      </c>
      <c r="ACP946" s="7">
        <v>0.67045138888888889</v>
      </c>
      <c r="ACQ946" s="7">
        <v>1.0441550925925931</v>
      </c>
      <c r="ACR946" s="7">
        <v>0.92339120370370376</v>
      </c>
      <c r="ACS946" s="7">
        <v>1.55818287037037</v>
      </c>
      <c r="ACT946" s="7">
        <v>0.8279050925925926</v>
      </c>
      <c r="ACU946" s="7">
        <v>0.4594212962962963</v>
      </c>
      <c r="ACV946" s="7">
        <v>1.856747685185185</v>
      </c>
      <c r="ACW946" s="7">
        <v>0.50782407407407404</v>
      </c>
      <c r="ACX946" s="7">
        <v>0.64483796296296292</v>
      </c>
      <c r="ACY946" s="7">
        <v>0.46341435185185192</v>
      </c>
      <c r="ACZ946" s="7">
        <v>0.84061342592592592</v>
      </c>
      <c r="ADA946" s="7">
        <v>1.500324074074074</v>
      </c>
      <c r="ADB946" s="7">
        <v>0.74121527777777774</v>
      </c>
      <c r="ADC946" s="7">
        <v>0.79041666666666666</v>
      </c>
      <c r="ADD946" s="7">
        <v>0.64947916666666672</v>
      </c>
      <c r="ADE946" s="7">
        <v>1.8015277777777781</v>
      </c>
      <c r="ADF946" s="7">
        <v>0.87797453703703698</v>
      </c>
      <c r="ADG946" s="7">
        <v>1.8030208333333331</v>
      </c>
      <c r="ADH946" s="7">
        <v>1.432048611111111</v>
      </c>
      <c r="ADI946" s="7">
        <v>1.8372453703703699</v>
      </c>
      <c r="ADJ946" s="7">
        <v>0.92761574074074071</v>
      </c>
      <c r="ADK946" s="7">
        <v>0.99547453703703703</v>
      </c>
      <c r="ADL946" s="7">
        <v>1.5507986111111109</v>
      </c>
      <c r="ADM946" s="7">
        <v>1.562719907407407</v>
      </c>
      <c r="ADN946" s="7">
        <v>1.5185300925925931</v>
      </c>
      <c r="ADO946" s="7">
        <v>1.853425925925926</v>
      </c>
      <c r="ADP946" s="7">
        <v>1.540810185185185</v>
      </c>
      <c r="ADQ946" s="7">
        <v>1.8271759259259259</v>
      </c>
      <c r="ADR946" s="7">
        <v>1.838564814814815</v>
      </c>
      <c r="ADS946" s="7">
        <v>1.719189814814815</v>
      </c>
      <c r="ADT946" s="7">
        <v>1.534293981481482</v>
      </c>
      <c r="ADU946" s="7">
        <v>0.96118055555555559</v>
      </c>
      <c r="ADV946" s="7">
        <v>1.851226851851852</v>
      </c>
      <c r="ADW946" s="7">
        <v>1.861736111111111</v>
      </c>
      <c r="ADX946" s="7">
        <v>1.8334606481481479</v>
      </c>
      <c r="ADY946" s="7">
        <v>1.307708333333333</v>
      </c>
      <c r="ADZ946" s="7">
        <v>1.4296875</v>
      </c>
      <c r="AEA946" s="7">
        <v>0.66643518518518519</v>
      </c>
      <c r="AEB946" s="7">
        <v>0.75429398148148152</v>
      </c>
      <c r="AEC946" s="7">
        <v>1.567743055555556</v>
      </c>
      <c r="AED946" s="7">
        <v>1.6340393518518519</v>
      </c>
      <c r="AEE946" s="7">
        <v>1.8321412037037039</v>
      </c>
      <c r="AEF946" s="7">
        <v>1.592824074074074</v>
      </c>
      <c r="AEG946" s="7">
        <v>1.830648148148148</v>
      </c>
      <c r="AEH946" s="7">
        <v>1.1675231481481481</v>
      </c>
      <c r="AEI946" s="7">
        <v>1.694537037037037</v>
      </c>
      <c r="AEJ946" s="7">
        <v>1.57005787037037</v>
      </c>
      <c r="AEK946" s="7">
        <v>1.8909143518518521</v>
      </c>
      <c r="AEL946" s="7">
        <v>1.518900462962963</v>
      </c>
      <c r="AEM946" s="7">
        <v>0.86517361111111113</v>
      </c>
      <c r="AEN946" s="7">
        <v>0.59594907407407405</v>
      </c>
      <c r="AEO946" s="7">
        <v>0.55621527777777779</v>
      </c>
      <c r="AEP946" s="7">
        <v>0.13369212962962959</v>
      </c>
      <c r="AEQ946" s="7">
        <v>1.316099537037037</v>
      </c>
      <c r="AER946" s="7">
        <v>0.15988425925925931</v>
      </c>
      <c r="AES946" s="7">
        <v>1.839212962962963</v>
      </c>
      <c r="AET946" s="7">
        <v>0.76983796296296292</v>
      </c>
      <c r="AEU946" s="7">
        <v>0.61149305555555555</v>
      </c>
      <c r="AEV946" s="7">
        <v>9.3668981481481478E-2</v>
      </c>
      <c r="AEW946" s="7">
        <v>0.47572916666666659</v>
      </c>
      <c r="AEX946" s="7">
        <v>1.8495601851851851</v>
      </c>
      <c r="AEY946" s="7">
        <v>0.7996875</v>
      </c>
      <c r="AEZ946" s="7">
        <v>0.24859953703703699</v>
      </c>
      <c r="AFA946" s="7">
        <v>1.592430555555556</v>
      </c>
      <c r="AFB946" s="7">
        <v>0.84847222222222218</v>
      </c>
      <c r="AFC946" s="7">
        <v>0.89049768518518524</v>
      </c>
      <c r="AFD946" s="7">
        <v>0.55333333333333334</v>
      </c>
      <c r="AFE946" s="7">
        <v>0.67070601851851852</v>
      </c>
      <c r="AFF946" s="7">
        <v>0.60464120370370367</v>
      </c>
      <c r="AFG946" s="7">
        <v>5.1736111111111108E-2</v>
      </c>
      <c r="AFH946" s="7">
        <v>0.50578703703703709</v>
      </c>
      <c r="AFI946" s="7">
        <v>1.56568287037037</v>
      </c>
      <c r="AFJ946" s="7">
        <v>1.856805555555556</v>
      </c>
      <c r="AFK946" s="7">
        <v>1.42869212962963</v>
      </c>
      <c r="AFL946" s="7">
        <v>6.0023148148148138E-2</v>
      </c>
      <c r="AFM946" s="7">
        <v>1.857291666666667</v>
      </c>
      <c r="AFN946" s="7">
        <v>0.36439814814814808</v>
      </c>
      <c r="AFO946" s="7">
        <v>0.1579861111111111</v>
      </c>
      <c r="AFP946" s="7">
        <v>1.5652430555555561</v>
      </c>
      <c r="AFQ946" s="7">
        <v>0.70576388888888886</v>
      </c>
      <c r="AFR946" s="7">
        <v>0.45559027777777777</v>
      </c>
      <c r="AFS946" s="7">
        <v>1.754282407407407</v>
      </c>
      <c r="AFT946" s="7">
        <v>1.628541666666667</v>
      </c>
      <c r="AFU946" s="7">
        <v>1.6200115740740739</v>
      </c>
      <c r="AFV946" s="7">
        <v>0.8762268518518519</v>
      </c>
      <c r="AFW946" s="7">
        <v>0.80733796296296301</v>
      </c>
      <c r="AFX946" s="7">
        <v>1.5491782407407411</v>
      </c>
      <c r="AFY946" s="7">
        <v>0.84623842592592591</v>
      </c>
      <c r="AFZ946" s="7">
        <v>0.79489583333333336</v>
      </c>
      <c r="AGA946" s="7">
        <v>5.2025462962962961E-2</v>
      </c>
      <c r="AGB946" s="7">
        <v>0.58255787037037032</v>
      </c>
      <c r="AGC946" s="7">
        <v>1.8428125</v>
      </c>
      <c r="AGD946" s="7">
        <v>0.4664814814814815</v>
      </c>
      <c r="AGE946" s="7">
        <v>0.63118055555555552</v>
      </c>
      <c r="AGF946" s="7">
        <v>0.83747685185185183</v>
      </c>
      <c r="AGG946" s="7">
        <v>7.1874999999999994E-2</v>
      </c>
      <c r="AGH946" s="7">
        <v>9.9942129629629631E-2</v>
      </c>
      <c r="AGI946" s="7">
        <v>0.46784722222222219</v>
      </c>
      <c r="AGJ946" s="7">
        <v>0.95384259259259263</v>
      </c>
      <c r="AGK946" s="7">
        <v>1.8210300925925931</v>
      </c>
      <c r="AGL946" s="7">
        <v>0.65605324074074078</v>
      </c>
      <c r="AGM946" s="7">
        <v>5.8715277777777783E-2</v>
      </c>
      <c r="AGN946" s="7">
        <v>0.36510416666666667</v>
      </c>
      <c r="AGO946" s="7">
        <v>0.88386574074074076</v>
      </c>
      <c r="AGP946" s="7">
        <v>0.53481481481481485</v>
      </c>
      <c r="AGQ946" s="7">
        <v>8.8460648148148149E-2</v>
      </c>
      <c r="AGR946" s="7">
        <v>1.8363888888888891</v>
      </c>
      <c r="AGS946" s="7">
        <v>0.90872685185185187</v>
      </c>
      <c r="AGT946" s="7">
        <v>1.545173611111111</v>
      </c>
      <c r="AGU946" s="7">
        <v>1.339201388888889</v>
      </c>
      <c r="AGV946" s="7">
        <v>0.22516203703703699</v>
      </c>
      <c r="AGW946" s="7">
        <v>1.8526041666666671</v>
      </c>
      <c r="AGX946" s="7">
        <v>0.75564814814814818</v>
      </c>
      <c r="AGY946" s="7">
        <v>0.90255787037037039</v>
      </c>
      <c r="AGZ946" s="7">
        <v>0.92435185185185187</v>
      </c>
      <c r="AHA946" s="7">
        <v>0.82565972222222217</v>
      </c>
      <c r="AHB946" s="7">
        <v>2.9189814814814811E-2</v>
      </c>
      <c r="AHC946" s="7">
        <v>0.44043981481481481</v>
      </c>
      <c r="AHD946" s="7">
        <v>1.432974537037037</v>
      </c>
      <c r="AHE946" s="7">
        <v>1.548958333333333</v>
      </c>
      <c r="AHF946" s="7">
        <v>1.3115509259259259</v>
      </c>
      <c r="AHG946" s="7">
        <v>1.311319444444444</v>
      </c>
      <c r="AHH946" s="7">
        <v>0.89292824074074073</v>
      </c>
      <c r="AHI946" s="7">
        <v>0.55628472222222225</v>
      </c>
      <c r="AHJ946" s="7">
        <v>0.89024305555555561</v>
      </c>
      <c r="AHK946" s="7">
        <v>8.6562500000000001E-2</v>
      </c>
      <c r="AHL946" s="7">
        <v>0.93177083333333333</v>
      </c>
      <c r="AHM946" s="7">
        <v>0.77436342592592589</v>
      </c>
      <c r="AHN946" s="7">
        <v>0.87831018518518522</v>
      </c>
      <c r="AHO946" s="7">
        <v>1.1577546296296299</v>
      </c>
      <c r="AHP946" s="7">
        <v>1.5964120370370369</v>
      </c>
      <c r="AHQ946" s="7">
        <v>1.7742476851851849</v>
      </c>
      <c r="AHR946" s="7">
        <v>0.5370949074074074</v>
      </c>
      <c r="AHS946" s="7">
        <v>0.76329861111111108</v>
      </c>
      <c r="AHT946" s="7">
        <v>0.40814814814814809</v>
      </c>
      <c r="AHU946" s="7">
        <v>0.11842592592592591</v>
      </c>
      <c r="AHV946" s="7">
        <v>0.79988425925925921</v>
      </c>
      <c r="AHW946" s="7">
        <v>1.5693402777777781</v>
      </c>
      <c r="AHX946" s="7">
        <v>0.81927083333333328</v>
      </c>
      <c r="AHY946" s="7">
        <v>0.219849537037037</v>
      </c>
      <c r="AHZ946" s="7">
        <v>1.811747685185185</v>
      </c>
      <c r="AIA946" s="7">
        <v>0.1202777777777778</v>
      </c>
      <c r="AIB946" s="7">
        <v>0.46600694444444452</v>
      </c>
      <c r="AIC946" s="7">
        <v>0.12510416666666671</v>
      </c>
      <c r="AID946" s="7">
        <v>1.235069444444445</v>
      </c>
      <c r="AIE946" s="7">
        <v>1.6991087962962961</v>
      </c>
      <c r="AIF946" s="7">
        <v>0.90049768518518514</v>
      </c>
      <c r="AIG946" s="7">
        <v>1.7870717592592591</v>
      </c>
      <c r="AIH946" s="7">
        <v>0.73428240740740736</v>
      </c>
      <c r="AII946" s="7">
        <v>1.566111111111111</v>
      </c>
      <c r="AIJ946" s="7">
        <v>1.489756944444445</v>
      </c>
      <c r="AIK946" s="7">
        <v>0.82709490740740743</v>
      </c>
      <c r="AIL946" s="7">
        <v>9.1446759259259255E-2</v>
      </c>
      <c r="AIM946" s="7">
        <v>1.8439004629629629</v>
      </c>
      <c r="AIN946" s="7">
        <v>8.7129629629629626E-2</v>
      </c>
      <c r="AIO946" s="7">
        <v>1.554178240740741</v>
      </c>
      <c r="AIP946" s="7">
        <v>0.18211805555555549</v>
      </c>
      <c r="AIQ946" s="7">
        <v>1.872708333333333</v>
      </c>
      <c r="AIR946" s="7">
        <v>0.69187500000000002</v>
      </c>
      <c r="AIS946" s="7">
        <v>1.595069444444444</v>
      </c>
      <c r="AIT946" s="7">
        <v>1.858680555555555</v>
      </c>
      <c r="AIU946" s="7">
        <v>1.769386574074074</v>
      </c>
      <c r="AIV946" s="7">
        <v>1.612222222222222</v>
      </c>
      <c r="AIW946" s="7">
        <v>0.93736111111111109</v>
      </c>
      <c r="AIX946" s="7">
        <v>1.5803472222222219</v>
      </c>
      <c r="AIY946" s="7">
        <v>0.15623842592592591</v>
      </c>
      <c r="AIZ946" s="7">
        <v>0.3565740740740741</v>
      </c>
      <c r="AJA946" s="7">
        <v>1.703136574074074</v>
      </c>
      <c r="AJB946" s="7">
        <v>1.540046296296296</v>
      </c>
      <c r="AJC946" s="7">
        <v>0.87569444444444444</v>
      </c>
      <c r="AJD946" s="7">
        <v>8.6886574074074074E-2</v>
      </c>
      <c r="AJE946" s="7">
        <v>0.26924768518518521</v>
      </c>
      <c r="AJF946" s="7">
        <v>1.8419675925925929</v>
      </c>
      <c r="AJG946" s="7">
        <v>4.9675925925925929E-2</v>
      </c>
      <c r="AJH946" s="7">
        <v>0.68636574074074075</v>
      </c>
      <c r="AJI946" s="7">
        <v>0.46150462962962963</v>
      </c>
      <c r="AJJ946" s="5" t="s">
        <v>1001</v>
      </c>
      <c r="AJK946" s="7">
        <v>8.4467592592592594E-2</v>
      </c>
      <c r="AJL946" s="7">
        <v>0.25266203703703699</v>
      </c>
      <c r="AJM946" s="7">
        <v>5.4780092592592602E-2</v>
      </c>
      <c r="AJN946" s="7">
        <v>0.46965277777777781</v>
      </c>
      <c r="AJO946" s="7">
        <v>0.68726851851851856</v>
      </c>
      <c r="AJP946" s="7">
        <v>1.8156944444444441</v>
      </c>
      <c r="AJQ946" s="7">
        <v>0.57004629629629633</v>
      </c>
      <c r="AJR946" s="7">
        <v>0.58596064814814819</v>
      </c>
      <c r="AJS946" s="7">
        <v>0.59214120370370371</v>
      </c>
      <c r="AJT946" s="7">
        <v>9.0474537037037034E-2</v>
      </c>
      <c r="AJU946" s="7">
        <v>0.87699074074074079</v>
      </c>
      <c r="AJV946" s="7">
        <v>0.12162037037037041</v>
      </c>
      <c r="AJW946" s="7">
        <v>0.59121527777777783</v>
      </c>
      <c r="AJX946" s="7">
        <v>0.46113425925925933</v>
      </c>
      <c r="AJY946" s="7">
        <v>0.80249999999999999</v>
      </c>
      <c r="AJZ946" s="7">
        <v>1.5614467592592589</v>
      </c>
      <c r="AKA946" s="7">
        <v>0.71559027777777773</v>
      </c>
      <c r="AKB946" s="7">
        <v>0.90832175925925929</v>
      </c>
      <c r="AKC946" s="7">
        <v>3.6215277777777777E-2</v>
      </c>
      <c r="AKD946" s="7">
        <v>5.0844907407407408E-2</v>
      </c>
      <c r="AKE946" s="7">
        <v>1.431759259259259</v>
      </c>
      <c r="AKF946" s="7">
        <v>0.52508101851851852</v>
      </c>
      <c r="AKG946" s="7">
        <v>0.40465277777777781</v>
      </c>
      <c r="AKH946" s="7">
        <v>8.7465277777777781E-2</v>
      </c>
      <c r="AKI946" s="7">
        <v>9.4305555555555559E-2</v>
      </c>
      <c r="AKJ946" s="7">
        <v>0.87096064814814811</v>
      </c>
      <c r="AKK946" s="7">
        <v>1.8566319444444439</v>
      </c>
      <c r="AKL946" s="7">
        <v>1.436909722222222</v>
      </c>
      <c r="AKM946" s="7">
        <v>0.44376157407407413</v>
      </c>
      <c r="AKN946" s="7">
        <v>1.159953703703704</v>
      </c>
      <c r="AKO946" s="7">
        <v>1.569652777777778</v>
      </c>
      <c r="AKP946" s="7">
        <v>0.91591435185185188</v>
      </c>
      <c r="AKQ946" s="7">
        <v>4.8611111111111112E-2</v>
      </c>
      <c r="AKR946" s="7">
        <v>0.55723379629629632</v>
      </c>
      <c r="AKS946" s="7">
        <v>0.25027777777777782</v>
      </c>
      <c r="AKT946" s="7">
        <v>8.144675925925926E-2</v>
      </c>
      <c r="AKU946" s="7">
        <v>1.565104166666667</v>
      </c>
      <c r="AKV946" s="7">
        <v>0.8997222222222222</v>
      </c>
      <c r="AKW946" s="7">
        <v>0.90517361111111116</v>
      </c>
      <c r="AKX946" s="7">
        <v>0.43146990740740743</v>
      </c>
      <c r="AKY946" s="7">
        <v>0.16947916666666671</v>
      </c>
      <c r="AKZ946" s="7">
        <v>0.42115740740740742</v>
      </c>
      <c r="ALA946" s="7">
        <v>0.48377314814814809</v>
      </c>
      <c r="ALB946" s="7">
        <v>0.78914351851851849</v>
      </c>
      <c r="ALC946" s="7">
        <v>1.8722569444444439</v>
      </c>
      <c r="ALD946" s="7">
        <v>3.0879629629629628E-2</v>
      </c>
      <c r="ALE946" s="7">
        <v>0.8346527777777778</v>
      </c>
      <c r="ALF946" s="7">
        <v>0.51704861111111111</v>
      </c>
      <c r="ALG946" s="7">
        <v>1.738240740740741</v>
      </c>
      <c r="ALH946" s="7">
        <v>8.4618055555555557E-2</v>
      </c>
      <c r="ALI946" s="7">
        <v>1.5646412037037041</v>
      </c>
      <c r="ALJ946" s="7">
        <v>0.33800925925925918</v>
      </c>
      <c r="ALK946" s="7">
        <v>1.8653587962962961</v>
      </c>
      <c r="ALL946" s="7">
        <v>1.541319444444444</v>
      </c>
      <c r="ALM946" s="7">
        <v>1.402719907407407</v>
      </c>
    </row>
    <row r="947" spans="1:1001" x14ac:dyDescent="0.45">
      <c r="A947" s="1" t="s">
        <v>946</v>
      </c>
      <c r="B947" s="6">
        <v>0.7924768518518519</v>
      </c>
      <c r="C947" s="6">
        <v>1.222280092592593</v>
      </c>
      <c r="D947" s="6">
        <v>0.29093750000000002</v>
      </c>
      <c r="E947" s="6">
        <v>0.68825231481481486</v>
      </c>
      <c r="F947" s="7">
        <v>1.756805555555556</v>
      </c>
      <c r="G947" s="6">
        <v>9.0474537037037034E-2</v>
      </c>
      <c r="H947" s="6">
        <v>0.64954861111111106</v>
      </c>
      <c r="I947" s="6">
        <v>1.7448379629629629</v>
      </c>
      <c r="J947" s="6">
        <v>1.0872106481481481</v>
      </c>
      <c r="K947" s="7">
        <v>0.17006944444444441</v>
      </c>
      <c r="L947" s="6">
        <v>0.72715277777777776</v>
      </c>
      <c r="M947" s="6">
        <v>1.2364120370370371</v>
      </c>
      <c r="N947" s="6">
        <v>1.4850115740740739</v>
      </c>
      <c r="O947" s="6">
        <v>0.79855324074074074</v>
      </c>
      <c r="P947" s="7">
        <v>1.485474537037037</v>
      </c>
      <c r="Q947" s="6">
        <v>0.83655092592592595</v>
      </c>
      <c r="R947" s="6">
        <v>0.75521990740740741</v>
      </c>
      <c r="S947" s="6">
        <v>5.7777777777777782E-2</v>
      </c>
      <c r="T947" s="6">
        <v>1.7006365740740741</v>
      </c>
      <c r="U947" s="7">
        <v>0.58125000000000004</v>
      </c>
      <c r="V947" s="6">
        <v>0.95063657407407409</v>
      </c>
      <c r="W947" s="6">
        <v>0.645625</v>
      </c>
      <c r="X947" s="6">
        <v>0.2394212962962963</v>
      </c>
      <c r="Y947" s="6">
        <v>1.4819097222222219</v>
      </c>
      <c r="Z947" s="7">
        <v>3.035011574074074</v>
      </c>
      <c r="AA947" s="6">
        <v>0.40508101851851852</v>
      </c>
      <c r="AB947" s="6">
        <v>0.64093750000000005</v>
      </c>
      <c r="AC947" s="6">
        <v>0.37212962962962959</v>
      </c>
      <c r="AD947" s="6">
        <v>1.776446759259259</v>
      </c>
      <c r="AE947" s="7">
        <v>1.755844907407407</v>
      </c>
      <c r="AF947" s="6">
        <v>0.35817129629629629</v>
      </c>
      <c r="AG947" s="6">
        <v>0.68280092592592589</v>
      </c>
      <c r="AH947" s="6">
        <v>1.4933217592592589</v>
      </c>
      <c r="AI947" s="6">
        <v>0.724212962962963</v>
      </c>
      <c r="AJ947" s="7">
        <v>0.56562500000000004</v>
      </c>
      <c r="AK947" s="6">
        <v>1.48755787037037</v>
      </c>
      <c r="AL947" s="6">
        <v>1.774027777777778</v>
      </c>
      <c r="AM947" s="6">
        <v>0.75673611111111116</v>
      </c>
      <c r="AN947" s="6">
        <v>0.17105324074074069</v>
      </c>
      <c r="AO947" s="7">
        <v>0.47825231481481478</v>
      </c>
      <c r="AP947" s="6">
        <v>1.084571759259259</v>
      </c>
      <c r="AQ947" s="6">
        <v>0.49407407407407411</v>
      </c>
      <c r="AR947" s="6">
        <v>0.16592592592592589</v>
      </c>
      <c r="AS947" s="6">
        <v>6.8865740740740736E-3</v>
      </c>
      <c r="AT947" s="7">
        <v>0.80300925925925926</v>
      </c>
      <c r="AU947" s="6">
        <v>0.5332175925925926</v>
      </c>
      <c r="AV947" s="6">
        <v>0.57537037037037042</v>
      </c>
      <c r="AW947" s="6">
        <v>1.7632523148148149</v>
      </c>
      <c r="AX947" s="6">
        <v>0.6570138888888889</v>
      </c>
      <c r="AY947" s="7">
        <v>1.086851851851852</v>
      </c>
      <c r="AZ947" s="6">
        <v>0.47589120370370369</v>
      </c>
      <c r="BA947" s="6">
        <v>0.85334490740740743</v>
      </c>
      <c r="BB947" s="6">
        <v>1.2455902777777781</v>
      </c>
      <c r="BC947" s="6">
        <v>1.4783912037037039</v>
      </c>
      <c r="BD947" s="7">
        <v>1.568553240740741</v>
      </c>
      <c r="BE947" s="6">
        <v>1.478969907407407</v>
      </c>
      <c r="BF947" s="6">
        <v>0.13883101851851851</v>
      </c>
      <c r="BG947" s="6">
        <v>0.13192129629629629</v>
      </c>
      <c r="BH947" s="6">
        <v>0.6060416666666667</v>
      </c>
      <c r="BI947" s="7">
        <v>0.76613425925925926</v>
      </c>
      <c r="BJ947" s="6">
        <v>0.41170138888888891</v>
      </c>
      <c r="BK947" s="6">
        <v>8.819444444444444E-3</v>
      </c>
      <c r="BL947" s="6">
        <v>4.9768518518518521E-3</v>
      </c>
      <c r="BM947" s="6">
        <v>0.79976851851851849</v>
      </c>
      <c r="BN947" s="7">
        <v>0.82510416666666664</v>
      </c>
      <c r="BO947" s="6">
        <v>0.40672453703703698</v>
      </c>
      <c r="BP947" s="6">
        <v>1.6969791666666669</v>
      </c>
      <c r="BQ947" s="6">
        <v>0.75731481481481477</v>
      </c>
      <c r="BR947" s="6">
        <v>0.1221064814814815</v>
      </c>
      <c r="BS947" s="7">
        <v>1.758136574074074</v>
      </c>
      <c r="BT947" s="6">
        <v>0.72304398148148152</v>
      </c>
      <c r="BU947" s="6">
        <v>1.479560185185185</v>
      </c>
      <c r="BV947" s="6">
        <v>1.831747685185185</v>
      </c>
      <c r="BW947" s="6">
        <v>1.6962615740740741</v>
      </c>
      <c r="BX947" s="7">
        <v>1.068287037037037E-2</v>
      </c>
      <c r="BY947" s="6">
        <v>1.764467592592593</v>
      </c>
      <c r="BZ947" s="6">
        <v>0.46805555555555561</v>
      </c>
      <c r="CA947" s="6">
        <v>0.16946759259259259</v>
      </c>
      <c r="CB947" s="6">
        <v>5.2731481481481483E-2</v>
      </c>
      <c r="CC947" s="7">
        <v>1.175486111111111</v>
      </c>
      <c r="CD947" s="6">
        <v>0.81633101851851853</v>
      </c>
      <c r="CE947" s="6">
        <v>0.12162037037037041</v>
      </c>
      <c r="CF947" s="6">
        <v>0.62084490740740739</v>
      </c>
      <c r="CG947" s="6">
        <v>1.02125</v>
      </c>
      <c r="CH947" s="7">
        <v>0.7232291666666667</v>
      </c>
      <c r="CI947" s="6">
        <v>8.7152777777777784E-3</v>
      </c>
      <c r="CJ947" s="6">
        <v>0.72508101851851847</v>
      </c>
      <c r="CK947" s="6">
        <v>0.45826388888888892</v>
      </c>
      <c r="CL947" s="6">
        <v>0.49103009259259262</v>
      </c>
      <c r="CM947" s="7">
        <v>0.68024305555555553</v>
      </c>
      <c r="CN947" s="6">
        <v>0.80805555555555553</v>
      </c>
      <c r="CO947" s="6">
        <v>1.4901851851851851</v>
      </c>
      <c r="CP947" s="6">
        <v>0.4697337962962963</v>
      </c>
      <c r="CQ947" s="6">
        <v>0.84273148148148147</v>
      </c>
      <c r="CR947" s="7">
        <v>1.46412037037037E-2</v>
      </c>
      <c r="CS947" s="6">
        <v>0.71415509259259258</v>
      </c>
      <c r="CT947" s="6">
        <v>0.1111226851851852</v>
      </c>
      <c r="CU947" s="6">
        <v>1.0965625000000001</v>
      </c>
      <c r="CV947" s="6">
        <v>0.15625</v>
      </c>
      <c r="CW947" s="7">
        <v>0.4967361111111111</v>
      </c>
      <c r="CX947" s="6">
        <v>0.7971759259259259</v>
      </c>
      <c r="CY947" s="6">
        <v>0.77137731481481486</v>
      </c>
      <c r="CZ947" s="6">
        <v>0.74331018518518521</v>
      </c>
      <c r="DA947" s="6">
        <v>1.201388888888889E-2</v>
      </c>
      <c r="DB947" s="7">
        <v>1.7471990740740739</v>
      </c>
      <c r="DC947" s="6">
        <v>8.2870370370370372E-3</v>
      </c>
      <c r="DD947" s="6">
        <v>2.9340277777777781E-2</v>
      </c>
      <c r="DE947" s="6">
        <v>5.0891203703703702E-2</v>
      </c>
      <c r="DF947" s="6">
        <v>0.10510416666666671</v>
      </c>
      <c r="DG947" s="7">
        <v>0.80608796296296292</v>
      </c>
      <c r="DH947" s="6">
        <v>0.57704861111111116</v>
      </c>
      <c r="DI947" s="6">
        <v>0.1088194444444444</v>
      </c>
      <c r="DJ947" s="6">
        <v>1.196759259259259E-2</v>
      </c>
      <c r="DK947" s="6">
        <v>0.72518518518518515</v>
      </c>
      <c r="DL947" s="7">
        <v>1.0872106481481481</v>
      </c>
      <c r="DM947" s="6">
        <v>0.977025462962963</v>
      </c>
      <c r="DN947" s="6">
        <v>1.064814814814815E-2</v>
      </c>
      <c r="DO947" s="6">
        <v>0.80837962962962961</v>
      </c>
      <c r="DP947" s="6">
        <v>1.262002314814815</v>
      </c>
      <c r="DQ947" s="7">
        <v>1.481377314814815</v>
      </c>
      <c r="DR947" s="6">
        <v>0.2280787037037037</v>
      </c>
      <c r="DS947" s="6">
        <v>1.4926504629629631</v>
      </c>
      <c r="DT947" s="6">
        <v>1.7680902777777781</v>
      </c>
      <c r="DU947" s="6">
        <v>0.37850694444444438</v>
      </c>
      <c r="DV947" s="7">
        <v>0.72685185185185186</v>
      </c>
      <c r="DW947" s="6">
        <v>1.0474537037037039E-2</v>
      </c>
      <c r="DX947" s="6">
        <v>1.504212962962963</v>
      </c>
      <c r="DY947" s="6">
        <v>1.515185185185185</v>
      </c>
      <c r="DZ947" s="6">
        <v>0.11391203703703701</v>
      </c>
      <c r="EA947" s="7">
        <v>5.7939814814814812E-2</v>
      </c>
      <c r="EB947" s="6">
        <v>9.0972222222222218E-3</v>
      </c>
      <c r="EC947" s="6">
        <v>0.36731481481481482</v>
      </c>
      <c r="ED947" s="6">
        <v>0.29469907407407409</v>
      </c>
      <c r="EE947" s="6">
        <v>0.8359375</v>
      </c>
      <c r="EF947" s="7">
        <v>1.4601967592592591</v>
      </c>
      <c r="EG947" s="6">
        <v>0.42162037037037042</v>
      </c>
      <c r="EH947" s="6">
        <v>1.7761342592592591</v>
      </c>
      <c r="EI947" s="6">
        <v>0.82870370370370372</v>
      </c>
      <c r="EJ947" s="6">
        <v>0.74890046296296298</v>
      </c>
      <c r="EK947" s="7">
        <v>1.482094907407407</v>
      </c>
      <c r="EL947" s="6">
        <v>1.6824884259259261</v>
      </c>
      <c r="EM947" s="6">
        <v>0.35403935185185192</v>
      </c>
      <c r="EN947" s="6">
        <v>1.199247685185185</v>
      </c>
      <c r="EO947" s="6">
        <v>1.157777777777778</v>
      </c>
      <c r="EP947" s="7">
        <v>1.1088425925925931</v>
      </c>
      <c r="EQ947" s="6">
        <v>1.083842592592593</v>
      </c>
      <c r="ER947" s="6">
        <v>1.750856481481482</v>
      </c>
      <c r="ES947" s="6">
        <v>1.160011574074074</v>
      </c>
      <c r="ET947" s="6">
        <v>1.4246990740740739</v>
      </c>
      <c r="EU947" s="7">
        <v>0.75078703703703709</v>
      </c>
      <c r="EV947" s="6">
        <v>0.84425925925925926</v>
      </c>
      <c r="EW947" s="6">
        <v>0.57127314814814811</v>
      </c>
      <c r="EX947" s="6">
        <v>1.095763888888889</v>
      </c>
      <c r="EY947" s="6">
        <v>0.19033564814814821</v>
      </c>
      <c r="EZ947" s="7">
        <v>1.7098148148148149</v>
      </c>
      <c r="FA947" s="6">
        <v>1.4807291666666671</v>
      </c>
      <c r="FB947" s="6">
        <v>0.49770833333333331</v>
      </c>
      <c r="FC947" s="6">
        <v>1.216805555555555</v>
      </c>
      <c r="FD947" s="6">
        <v>0.36731481481481482</v>
      </c>
      <c r="FE947" s="7">
        <v>0.46126157407407409</v>
      </c>
      <c r="FF947" s="6">
        <v>0.36334490740740738</v>
      </c>
      <c r="FG947" s="6">
        <v>0.41575231481481478</v>
      </c>
      <c r="FH947" s="6">
        <v>0.26407407407407413</v>
      </c>
      <c r="FI947" s="6">
        <v>0.58101851851851849</v>
      </c>
      <c r="FJ947" s="7">
        <v>0.23655092592592589</v>
      </c>
      <c r="FK947" s="6">
        <v>5.4479166666666669E-2</v>
      </c>
      <c r="FL947" s="6">
        <v>0.27212962962962961</v>
      </c>
      <c r="FM947" s="6">
        <v>0.57247685185185182</v>
      </c>
      <c r="FN947" s="6">
        <v>1.0510995370370371</v>
      </c>
      <c r="FO947" s="7">
        <v>0.46427083333333341</v>
      </c>
      <c r="FP947" s="6">
        <v>1.8248958333333329</v>
      </c>
      <c r="FQ947" s="6">
        <v>7.5243055555555549E-2</v>
      </c>
      <c r="FR947" s="6">
        <v>1.468078703703704</v>
      </c>
      <c r="FS947" s="6">
        <v>1.4705787037037039</v>
      </c>
      <c r="FT947" s="7">
        <v>1.4360995370370371</v>
      </c>
      <c r="FU947" s="6">
        <v>0.46673611111111107</v>
      </c>
      <c r="FV947" s="6">
        <v>0.44644675925925931</v>
      </c>
      <c r="FW947" s="6">
        <v>1.774791666666667</v>
      </c>
      <c r="FX947" s="6">
        <v>3.6423611111111108E-2</v>
      </c>
      <c r="FY947" s="7">
        <v>1.7560300925925929</v>
      </c>
      <c r="FZ947" s="6">
        <v>0.52800925925925923</v>
      </c>
      <c r="GA947" s="6">
        <v>0.74829861111111107</v>
      </c>
      <c r="GB947" s="6">
        <v>0.27703703703703703</v>
      </c>
      <c r="GC947" s="6">
        <v>6.7476851851851864E-3</v>
      </c>
      <c r="GD947" s="7">
        <v>0.3944097222222222</v>
      </c>
      <c r="GE947" s="6">
        <v>1.650613425925926</v>
      </c>
      <c r="GF947" s="6">
        <v>0.8130208333333333</v>
      </c>
      <c r="GG947" s="6">
        <v>1.524780092592593</v>
      </c>
      <c r="GH947" s="6">
        <v>0.81086805555555552</v>
      </c>
      <c r="GI947" s="7">
        <v>0.61337962962962966</v>
      </c>
      <c r="GJ947" s="6">
        <v>1.0992939814814811</v>
      </c>
      <c r="GK947" s="6">
        <v>1.465069444444445</v>
      </c>
      <c r="GL947" s="6">
        <v>0.43486111111111109</v>
      </c>
      <c r="GM947" s="6">
        <v>0.61583333333333334</v>
      </c>
      <c r="GN947" s="7">
        <v>0.15153935185185191</v>
      </c>
      <c r="GO947" s="6">
        <v>0.36230324074074072</v>
      </c>
      <c r="GP947" s="6">
        <v>0.65361111111111114</v>
      </c>
      <c r="GQ947" s="6">
        <v>0.43590277777777781</v>
      </c>
      <c r="GR947" s="6">
        <v>1.0787500000000001</v>
      </c>
      <c r="GS947" s="7">
        <v>1.4817245370370371</v>
      </c>
      <c r="GT947" s="6">
        <v>1.76224537037037</v>
      </c>
      <c r="GU947" s="6">
        <v>0.4165625</v>
      </c>
      <c r="GV947" s="6">
        <v>1.155092592592593E-2</v>
      </c>
      <c r="GW947" s="6">
        <v>0.79037037037037039</v>
      </c>
      <c r="GX947" s="7">
        <v>0.64182870370370371</v>
      </c>
      <c r="GY947" s="6">
        <v>0.7254976851851852</v>
      </c>
      <c r="GZ947" s="6">
        <v>0.84462962962962962</v>
      </c>
      <c r="HA947" s="6">
        <v>0.81478009259259254</v>
      </c>
      <c r="HB947" s="6">
        <v>1.4742939814814811</v>
      </c>
      <c r="HC947" s="7">
        <v>9.3287037037037036E-3</v>
      </c>
      <c r="HD947" s="6">
        <v>0.89891203703703704</v>
      </c>
      <c r="HE947" s="6">
        <v>1.7490972222222221</v>
      </c>
      <c r="HF947" s="6">
        <v>1.4872916666666669</v>
      </c>
      <c r="HG947" s="6">
        <v>0.71723379629629624</v>
      </c>
      <c r="HH947" s="7">
        <v>0.8352546296296296</v>
      </c>
      <c r="HI947" s="6">
        <v>1.475196759259259</v>
      </c>
      <c r="HJ947" s="6">
        <v>7.9525462962962964E-2</v>
      </c>
      <c r="HK947" s="6">
        <v>1.750173611111111</v>
      </c>
      <c r="HL947" s="6">
        <v>0.28976851851851848</v>
      </c>
      <c r="HM947" s="7">
        <v>1.483888888888889</v>
      </c>
      <c r="HN947" s="6">
        <v>0.80024305555555553</v>
      </c>
      <c r="HO947" s="6">
        <v>9.3287037037037036E-3</v>
      </c>
      <c r="HP947" s="6">
        <v>0.18460648148148151</v>
      </c>
      <c r="HQ947" s="6">
        <v>0.74709490740740736</v>
      </c>
      <c r="HR947" s="7">
        <v>1.772349537037037</v>
      </c>
      <c r="HS947" s="6">
        <v>2.569444444444444E-2</v>
      </c>
      <c r="HT947" s="6">
        <v>0.51570601851851849</v>
      </c>
      <c r="HU947" s="6">
        <v>0.82184027777777779</v>
      </c>
      <c r="HV947" s="6">
        <v>1.7813657407407411</v>
      </c>
      <c r="HW947" s="7">
        <v>0.40509259259259262</v>
      </c>
      <c r="HX947" s="6">
        <v>0.64827546296296301</v>
      </c>
      <c r="HY947" s="6">
        <v>0.75331018518518522</v>
      </c>
      <c r="HZ947" s="6">
        <v>0.36751157407407409</v>
      </c>
      <c r="IA947" s="6">
        <v>0.3709722222222222</v>
      </c>
      <c r="IB947" s="7">
        <v>0.50248842592592591</v>
      </c>
      <c r="IC947" s="6">
        <v>0.56582175925925926</v>
      </c>
      <c r="ID947" s="6">
        <v>1.248645833333333</v>
      </c>
      <c r="IE947" s="6">
        <v>0.80913194444444447</v>
      </c>
      <c r="IF947" s="6">
        <v>1.5913541666666671</v>
      </c>
      <c r="IG947" s="7">
        <v>0.8012731481481481</v>
      </c>
      <c r="IH947" s="6">
        <v>0.66310185185185189</v>
      </c>
      <c r="II947" s="6">
        <v>0.76495370370370375</v>
      </c>
      <c r="IJ947" s="6">
        <v>1.086944444444444</v>
      </c>
      <c r="IK947" s="6">
        <v>0.63585648148148144</v>
      </c>
      <c r="IL947" s="7">
        <v>0.48061342592592587</v>
      </c>
      <c r="IM947" s="6">
        <v>0.37104166666666671</v>
      </c>
      <c r="IN947" s="6">
        <v>1.4687847222222219</v>
      </c>
      <c r="IO947" s="6">
        <v>0.83685185185185185</v>
      </c>
      <c r="IP947" s="6">
        <v>0.69805555555555554</v>
      </c>
      <c r="IQ947" s="7">
        <v>0.47508101851851853</v>
      </c>
      <c r="IR947" s="6">
        <v>1.4791087962962961</v>
      </c>
      <c r="IS947" s="6">
        <v>1.3491898148148149</v>
      </c>
      <c r="IT947" s="6">
        <v>1.7442245370370371</v>
      </c>
      <c r="IU947" s="6">
        <v>0.53909722222222223</v>
      </c>
      <c r="IV947" s="7">
        <v>0.77126157407407403</v>
      </c>
      <c r="IW947" s="6">
        <v>0.13699074074074069</v>
      </c>
      <c r="IX947" s="6">
        <v>0.58156249999999998</v>
      </c>
      <c r="IY947" s="6">
        <v>0.35440972222222222</v>
      </c>
      <c r="IZ947" s="6">
        <v>0.72390046296296295</v>
      </c>
      <c r="JA947" s="7">
        <v>1.7187500000000001E-2</v>
      </c>
      <c r="JB947" s="6">
        <v>0.58543981481481477</v>
      </c>
      <c r="JC947" s="6">
        <v>1.0555555555555559E-2</v>
      </c>
      <c r="JD947" s="6">
        <v>0.27905092592592601</v>
      </c>
      <c r="JE947" s="6">
        <v>3.0902777777777782E-3</v>
      </c>
      <c r="JF947" s="7">
        <v>5.6006944444444443E-2</v>
      </c>
      <c r="JH947" s="6">
        <v>0.68008101851851854</v>
      </c>
      <c r="JI947" s="6">
        <v>0.39111111111111108</v>
      </c>
      <c r="JJ947" s="6">
        <v>1.482256944444444</v>
      </c>
      <c r="JK947" s="7">
        <v>2.0821759259259259E-2</v>
      </c>
      <c r="JL947" s="6">
        <v>7.9745370370370369E-3</v>
      </c>
      <c r="JM947" s="6">
        <v>0.8114351851851852</v>
      </c>
      <c r="JN947" s="6">
        <v>8.0023148148148149E-2</v>
      </c>
      <c r="JO947" s="6">
        <v>1.469351851851852</v>
      </c>
      <c r="JP947" s="7">
        <v>0.65125</v>
      </c>
      <c r="JQ947" s="6">
        <v>0.73281249999999998</v>
      </c>
      <c r="JR947" s="6">
        <v>0.72644675925925928</v>
      </c>
      <c r="JS947" s="6">
        <v>0.97462962962962962</v>
      </c>
      <c r="JT947" s="6">
        <v>1.3495370370370369E-2</v>
      </c>
      <c r="JU947" s="7">
        <v>0.87233796296296295</v>
      </c>
      <c r="JV947" s="6">
        <v>1.4340162037037041</v>
      </c>
      <c r="JW947" s="6">
        <v>1.479918981481481</v>
      </c>
      <c r="JX947" s="6">
        <v>0.99221064814814819</v>
      </c>
      <c r="JY947" s="6">
        <v>0.48554398148148148</v>
      </c>
      <c r="JZ947" s="7">
        <v>7.013888888888889E-3</v>
      </c>
      <c r="KA947" s="6">
        <v>1.761944444444445</v>
      </c>
      <c r="KB947" s="6">
        <v>0.41668981481481482</v>
      </c>
      <c r="KC947" s="6">
        <v>0.15049768518518519</v>
      </c>
      <c r="KD947" s="6">
        <v>8.773148148148148E-3</v>
      </c>
      <c r="KE947" s="7">
        <v>0.47550925925925919</v>
      </c>
      <c r="KF947" s="6">
        <v>0.29306712962962961</v>
      </c>
      <c r="KG947" s="6">
        <v>1.1018634259259259</v>
      </c>
      <c r="KH947" s="6">
        <v>1.4537037037037039</v>
      </c>
      <c r="KI947" s="6">
        <v>0.90123842592592596</v>
      </c>
      <c r="KJ947" s="7">
        <v>1.4622453703703699</v>
      </c>
      <c r="KK947" s="6">
        <v>0.20881944444444439</v>
      </c>
      <c r="KL947" s="6">
        <v>1.4477893518518521</v>
      </c>
      <c r="KM947" s="6">
        <v>0.26848379629629632</v>
      </c>
      <c r="KN947" s="6">
        <v>1.764606481481481</v>
      </c>
      <c r="KO947" s="7">
        <v>0.75356481481481485</v>
      </c>
      <c r="KP947" s="6">
        <v>0.47474537037037029</v>
      </c>
      <c r="KQ947" s="6">
        <v>0.51155092592592588</v>
      </c>
      <c r="KR947" s="6">
        <v>1.7812731481481481</v>
      </c>
      <c r="KS947" s="6">
        <v>0.1144097222222222</v>
      </c>
      <c r="KT947" s="7">
        <v>1.782395833333333</v>
      </c>
      <c r="KU947" s="6">
        <v>2.4444444444444449E-2</v>
      </c>
      <c r="KV947" s="6">
        <v>9.2824074074074073E-2</v>
      </c>
      <c r="KW947" s="6">
        <v>0.8858449074074074</v>
      </c>
      <c r="KX947" s="6">
        <v>0.37923611111111111</v>
      </c>
      <c r="KY947" s="7">
        <v>0.34097222222222218</v>
      </c>
      <c r="KZ947" s="6">
        <v>0.75732638888888892</v>
      </c>
      <c r="LA947" s="6">
        <v>1.769340277777778</v>
      </c>
      <c r="LB947" s="6">
        <v>0.41280092592592588</v>
      </c>
      <c r="LC947" s="6">
        <v>0.83922453703703703</v>
      </c>
      <c r="LD947" s="7">
        <v>1.306967592592593</v>
      </c>
      <c r="LE947" s="6">
        <v>1.128472222222222E-2</v>
      </c>
      <c r="LF947" s="6">
        <v>9.4212962962962957E-3</v>
      </c>
      <c r="LG947" s="6">
        <v>0.4090509259259259</v>
      </c>
      <c r="LH947" s="6">
        <v>1.482696759259259</v>
      </c>
      <c r="LI947" s="7">
        <v>1.7671296296296299</v>
      </c>
      <c r="LJ947" s="6">
        <v>0.55821759259259263</v>
      </c>
      <c r="LK947" s="6">
        <v>0.75982638888888887</v>
      </c>
      <c r="LL947" s="6">
        <v>1.7802083333333329</v>
      </c>
      <c r="LM947" s="6">
        <v>1.4687731481481481</v>
      </c>
      <c r="LN947" s="7">
        <v>2.673611111111111E-3</v>
      </c>
      <c r="LO947" s="6">
        <v>1.0486111111111109E-2</v>
      </c>
      <c r="LP947" s="6">
        <v>1.084675925925926</v>
      </c>
      <c r="LQ947" s="6">
        <v>0.82201388888888893</v>
      </c>
      <c r="LR947" s="6">
        <v>0.82921296296296299</v>
      </c>
      <c r="LS947" s="7">
        <v>0.72569444444444442</v>
      </c>
      <c r="LT947" s="6">
        <v>0.38133101851851853</v>
      </c>
      <c r="LU947" s="6">
        <v>0.76641203703703709</v>
      </c>
      <c r="LV947" s="6">
        <v>1.4871990740740739</v>
      </c>
      <c r="LW947" s="6">
        <v>0.84099537037037042</v>
      </c>
      <c r="LX947" s="7">
        <v>0.10016203703703699</v>
      </c>
      <c r="LY947" s="6">
        <v>9.7141203703703702E-2</v>
      </c>
      <c r="LZ947" s="6">
        <v>0.51239583333333338</v>
      </c>
      <c r="MA947" s="6">
        <v>0.15938657407407411</v>
      </c>
      <c r="MB947" s="6">
        <v>1.7573611111111109</v>
      </c>
      <c r="MC947" s="7">
        <v>1.6450347222222219</v>
      </c>
      <c r="MD947" s="6">
        <v>0.7585763888888889</v>
      </c>
      <c r="ME947" s="6">
        <v>1.4792129629629629</v>
      </c>
      <c r="MF947" s="6">
        <v>0.64068287037037042</v>
      </c>
      <c r="MG947" s="6">
        <v>0.1605439814814815</v>
      </c>
      <c r="MH947" s="7">
        <v>0.80616898148148153</v>
      </c>
      <c r="MI947" s="6">
        <v>1.4844212962962959</v>
      </c>
      <c r="MJ947" s="6">
        <v>1.48244212962963</v>
      </c>
      <c r="MK947" s="6">
        <v>0.74577546296296293</v>
      </c>
      <c r="ML947" s="6">
        <v>0.45530092592592591</v>
      </c>
      <c r="MM947" s="7">
        <v>0.43452546296296302</v>
      </c>
      <c r="MN947" s="6">
        <v>0.83337962962962964</v>
      </c>
      <c r="MO947" s="6">
        <v>0.16037037037037041</v>
      </c>
      <c r="MP947" s="6">
        <v>1.2235879629629629</v>
      </c>
      <c r="MQ947" s="6">
        <v>1.7197106481481479</v>
      </c>
      <c r="MR947" s="7">
        <v>0.14427083333333329</v>
      </c>
      <c r="MS947" s="6">
        <v>1.2410763888888889</v>
      </c>
      <c r="MT947" s="6">
        <v>1.489421296296296</v>
      </c>
      <c r="MU947" s="6">
        <v>1.4790393518518521</v>
      </c>
      <c r="MV947" s="6">
        <v>0.47848379629629628</v>
      </c>
      <c r="MW947" s="7">
        <v>1.2466782407407411</v>
      </c>
      <c r="MX947" s="6">
        <v>0.90144675925925921</v>
      </c>
      <c r="MY947" s="6">
        <v>0.8131828703703704</v>
      </c>
      <c r="MZ947" s="6">
        <v>1.163553240740741</v>
      </c>
      <c r="NA947" s="6">
        <v>0.75438657407407406</v>
      </c>
      <c r="NB947" s="7">
        <v>0.43822916666666673</v>
      </c>
      <c r="NC947" s="6">
        <v>0.75449074074074074</v>
      </c>
      <c r="ND947" s="6">
        <v>1.030092592592593E-2</v>
      </c>
      <c r="NE947" s="6">
        <v>1.3348958333333329</v>
      </c>
      <c r="NF947" s="6">
        <v>1.079039351851852</v>
      </c>
      <c r="NG947" s="7">
        <v>0.54732638888888885</v>
      </c>
      <c r="NH947" s="6">
        <v>3.1365740740740742E-3</v>
      </c>
      <c r="NI947" s="6">
        <v>0.38548611111111108</v>
      </c>
      <c r="NJ947" s="6">
        <v>0.34895833333333331</v>
      </c>
      <c r="NK947" s="6">
        <v>0.49767361111111108</v>
      </c>
      <c r="NL947" s="7">
        <v>0.43121527777777779</v>
      </c>
      <c r="NM947" s="6">
        <v>1.679097222222222</v>
      </c>
      <c r="NN947" s="6">
        <v>0.82437499999999997</v>
      </c>
      <c r="NO947" s="6">
        <v>1.4760300925925931</v>
      </c>
      <c r="NP947" s="6">
        <v>4.3599537037037027E-2</v>
      </c>
      <c r="NQ947" s="7">
        <v>0.4302199074074074</v>
      </c>
      <c r="NR947" s="6">
        <v>0.45414351851851847</v>
      </c>
      <c r="NS947" s="6">
        <v>0.2792824074074074</v>
      </c>
      <c r="NT947" s="6">
        <v>1.622060185185185</v>
      </c>
      <c r="NU947" s="6">
        <v>3.0787037037037042E-3</v>
      </c>
      <c r="NV947" s="7">
        <v>0.95809027777777778</v>
      </c>
      <c r="NW947" s="6">
        <v>0.12033564814814809</v>
      </c>
      <c r="NX947" s="6">
        <v>0.25052083333333341</v>
      </c>
      <c r="NY947" s="6">
        <v>5.527777777777778E-2</v>
      </c>
      <c r="NZ947" s="6">
        <v>0.7865509259259259</v>
      </c>
      <c r="OA947" s="7">
        <v>0.12762731481481479</v>
      </c>
      <c r="OB947" s="6">
        <v>1.4815624999999999</v>
      </c>
      <c r="OC947" s="6">
        <v>1.752627314814815</v>
      </c>
      <c r="OD947" s="6">
        <v>1.4594675925925931</v>
      </c>
      <c r="OE947" s="6">
        <v>9.525462962962963E-3</v>
      </c>
      <c r="OF947" s="7">
        <v>1.4463773148148149</v>
      </c>
      <c r="OG947" s="6">
        <v>0.50862268518518516</v>
      </c>
      <c r="OH947" s="6">
        <v>1.4941666666666671</v>
      </c>
      <c r="OI947" s="6">
        <v>0.83589120370370373</v>
      </c>
      <c r="OJ947" s="6">
        <v>0.39188657407407412</v>
      </c>
      <c r="OK947" s="7">
        <v>1.463622685185185</v>
      </c>
      <c r="OL947" s="6">
        <v>1.099976851851852</v>
      </c>
      <c r="OM947" s="6">
        <v>1.7080092592592591</v>
      </c>
      <c r="ON947" s="6">
        <v>6.7592592592592591E-3</v>
      </c>
      <c r="OO947" s="6">
        <v>0.4775578703703704</v>
      </c>
      <c r="OP947" s="7">
        <v>0.82612268518518517</v>
      </c>
      <c r="OQ947" s="6">
        <v>0.86076388888888888</v>
      </c>
      <c r="OS947" s="6">
        <v>0.62976851851851856</v>
      </c>
      <c r="OT947" s="6">
        <v>0.7955902777777778</v>
      </c>
      <c r="OU947" s="7">
        <v>0.42644675925925918</v>
      </c>
      <c r="OV947" s="6">
        <v>0.40340277777777778</v>
      </c>
      <c r="OW947" s="6">
        <v>1.4939930555555561</v>
      </c>
      <c r="OX947" s="6">
        <v>1.483391203703704</v>
      </c>
      <c r="OY947" s="6">
        <v>0.56258101851851849</v>
      </c>
      <c r="OZ947" s="7">
        <v>1.3445601851851849</v>
      </c>
      <c r="PA947" s="6">
        <v>0.68287037037037035</v>
      </c>
      <c r="PB947" s="6">
        <v>0.42760416666666667</v>
      </c>
      <c r="PC947" s="6">
        <v>1.4113078703703701</v>
      </c>
      <c r="PD947" s="6">
        <v>1.482291666666667</v>
      </c>
      <c r="PE947" s="7">
        <v>0.55770833333333336</v>
      </c>
      <c r="PF947" s="6">
        <v>0.24319444444444441</v>
      </c>
      <c r="PG947" s="6">
        <v>0.41546296296296298</v>
      </c>
      <c r="PH947" s="6">
        <v>1.483043981481482</v>
      </c>
      <c r="PI947" s="6">
        <v>0.74936342592592597</v>
      </c>
      <c r="PJ947" s="7">
        <v>8.6805555555555559E-3</v>
      </c>
      <c r="PK947" s="6">
        <v>0.73131944444444441</v>
      </c>
      <c r="PL947" s="6">
        <v>0.56609953703703708</v>
      </c>
      <c r="PM947" s="6">
        <v>6.1828703703703712E-2</v>
      </c>
      <c r="PN947" s="6">
        <v>8.2754629629629636E-3</v>
      </c>
      <c r="PO947" s="7">
        <v>0.57887731481481486</v>
      </c>
      <c r="PP947" s="6">
        <v>0.37013888888888891</v>
      </c>
      <c r="PQ947" s="6">
        <v>8.8888888888888889E-3</v>
      </c>
      <c r="PR947" s="6">
        <v>0.50452546296296297</v>
      </c>
      <c r="PS947" s="6">
        <v>0.45637731481481481</v>
      </c>
      <c r="PT947" s="7">
        <v>7.5578703703703702E-3</v>
      </c>
      <c r="PU947" s="6">
        <v>0.57563657407407409</v>
      </c>
      <c r="PV947" s="6">
        <v>0.45233796296296302</v>
      </c>
      <c r="PW947" s="6">
        <v>0.4616898148148148</v>
      </c>
      <c r="PX947" s="6">
        <v>0.61570601851851847</v>
      </c>
      <c r="PY947" s="7">
        <v>0.76244212962962965</v>
      </c>
      <c r="PZ947" s="6">
        <v>0.77630787037037041</v>
      </c>
      <c r="QA947" s="6">
        <v>0.43002314814814813</v>
      </c>
      <c r="QB947" s="6">
        <v>0.42145833333333332</v>
      </c>
      <c r="QC947" s="6">
        <v>0.68136574074074074</v>
      </c>
      <c r="QD947" s="7">
        <v>0.6852893518518518</v>
      </c>
      <c r="QE947" s="6">
        <v>0.76143518518518516</v>
      </c>
      <c r="QF947" s="6">
        <v>0.84379629629629627</v>
      </c>
      <c r="QG947" s="6">
        <v>0.84465277777777781</v>
      </c>
      <c r="QH947" s="6">
        <v>0.80415509259259255</v>
      </c>
      <c r="QI947" s="7">
        <v>1.6033680555555561</v>
      </c>
      <c r="QJ947" s="6">
        <v>0.50656250000000003</v>
      </c>
      <c r="QK947" s="6">
        <v>1.76462962962963</v>
      </c>
      <c r="QL947" s="6">
        <v>0.43965277777777778</v>
      </c>
      <c r="QM947" s="6">
        <v>0.40863425925925928</v>
      </c>
      <c r="QN947" s="7">
        <v>0.81447916666666664</v>
      </c>
      <c r="QO947" s="6">
        <v>2.2222222222222218E-3</v>
      </c>
      <c r="QP947" s="6">
        <v>0.44645833333333329</v>
      </c>
      <c r="QQ947" s="6">
        <v>0.79994212962962963</v>
      </c>
      <c r="QR947" s="6">
        <v>1.763055555555556</v>
      </c>
      <c r="QS947" s="7">
        <v>0.70240740740740737</v>
      </c>
      <c r="QT947" s="6">
        <v>0.51224537037037032</v>
      </c>
      <c r="QU947" s="6">
        <v>0.42282407407407407</v>
      </c>
      <c r="QV947" s="6">
        <v>0.6214467592592593</v>
      </c>
      <c r="QW947" s="6">
        <v>1.4769212962962961</v>
      </c>
      <c r="QX947" s="7">
        <v>1.434131944444444</v>
      </c>
      <c r="QY947" s="6">
        <v>1.4792245370370369</v>
      </c>
      <c r="QZ947" s="6">
        <v>1.7718981481481479</v>
      </c>
      <c r="RA947" s="6">
        <v>0.74988425925925928</v>
      </c>
      <c r="RB947" s="6">
        <v>0.44624999999999998</v>
      </c>
      <c r="RC947" s="7">
        <v>1.488414351851852</v>
      </c>
      <c r="RD947" s="6">
        <v>0.79160879629629632</v>
      </c>
      <c r="RE947" s="6">
        <v>1.4749537037037039</v>
      </c>
      <c r="RF947" s="6">
        <v>1.4817824074074071</v>
      </c>
      <c r="RG947" s="6">
        <v>1.3724537037037039</v>
      </c>
      <c r="RH947" s="7">
        <v>0.73069444444444442</v>
      </c>
      <c r="RI947" s="6">
        <v>0.73305555555555557</v>
      </c>
      <c r="RJ947" s="6">
        <v>1.088043981481482</v>
      </c>
      <c r="RK947" s="6">
        <v>1.481342592592592</v>
      </c>
      <c r="RL947" s="6">
        <v>1.781006944444445</v>
      </c>
      <c r="RM947" s="7">
        <v>2.658564814814815E-2</v>
      </c>
      <c r="RN947" s="6">
        <v>0.28446759259259258</v>
      </c>
      <c r="RO947" s="6">
        <v>1.5136342592592591</v>
      </c>
      <c r="RP947" s="6">
        <v>9.4942129629629626E-2</v>
      </c>
      <c r="RQ947" s="6">
        <v>0.39077546296296289</v>
      </c>
      <c r="RR947" s="7">
        <v>0.98371527777777779</v>
      </c>
      <c r="RS947" s="6">
        <v>0.75173611111111116</v>
      </c>
      <c r="RT947" s="6">
        <v>1.02337962962963</v>
      </c>
      <c r="RU947" s="6">
        <v>1.4571412037037039</v>
      </c>
      <c r="RV947" s="6">
        <v>0.81690972222222225</v>
      </c>
      <c r="RW947" s="7">
        <v>0.71133101851851854</v>
      </c>
      <c r="RX947" s="6">
        <v>0.1225347222222222</v>
      </c>
      <c r="RY947" s="6">
        <v>0.41741898148148149</v>
      </c>
      <c r="RZ947" s="6">
        <v>0.83684027777777781</v>
      </c>
      <c r="SA947" s="6">
        <v>1.3508449074074069</v>
      </c>
      <c r="SB947" s="7">
        <v>0.80374999999999996</v>
      </c>
      <c r="SC947" s="6">
        <v>0.69200231481481478</v>
      </c>
      <c r="SD947" s="6">
        <v>0.18376157407407409</v>
      </c>
      <c r="SE947" s="6">
        <v>1.3410069444444439</v>
      </c>
      <c r="SF947" s="6">
        <v>0.83188657407407407</v>
      </c>
      <c r="SG947" s="7">
        <v>0.69532407407407404</v>
      </c>
      <c r="SH947" s="6">
        <v>4.2164351851851849E-2</v>
      </c>
      <c r="SI947" s="6">
        <v>1.086805555555556E-2</v>
      </c>
      <c r="SJ947" s="6">
        <v>0.75390046296296298</v>
      </c>
      <c r="SK947" s="6">
        <v>0.44135416666666671</v>
      </c>
      <c r="SL947" s="7">
        <v>0.4385648148148148</v>
      </c>
      <c r="SM947" s="6">
        <v>0.74885416666666671</v>
      </c>
      <c r="SN947" s="6">
        <v>1.7723148148148149</v>
      </c>
      <c r="SO947" s="6">
        <v>0.62850694444444444</v>
      </c>
      <c r="SP947" s="6">
        <v>1.092766203703704</v>
      </c>
      <c r="SQ947" s="7">
        <v>1.7387152777777779</v>
      </c>
      <c r="SR947" s="6">
        <v>0.37157407407407411</v>
      </c>
      <c r="SS947" s="6">
        <v>1.745358796296296</v>
      </c>
      <c r="ST947" s="6">
        <v>1.3625231481481479</v>
      </c>
      <c r="SU947" s="6">
        <v>1.4859953703703701</v>
      </c>
      <c r="SV947" s="7">
        <v>1.091828703703704</v>
      </c>
      <c r="SW947" s="6">
        <v>0.72971064814814812</v>
      </c>
      <c r="SX947" s="6">
        <v>0.2941435185185185</v>
      </c>
      <c r="SY947" s="6">
        <v>1.4842476851851849</v>
      </c>
      <c r="SZ947" s="6">
        <v>0.4554050925925926</v>
      </c>
      <c r="TA947" s="7">
        <v>1.092488425925926</v>
      </c>
      <c r="TB947" s="6">
        <v>0.1133564814814815</v>
      </c>
      <c r="TC947" s="6">
        <v>0.86508101851851849</v>
      </c>
      <c r="TD947" s="6">
        <v>0.31776620370370368</v>
      </c>
      <c r="TE947" s="6">
        <v>0.1191203703703704</v>
      </c>
      <c r="TF947" s="7">
        <v>1.4797106481481479</v>
      </c>
      <c r="TG947" s="6">
        <v>0.58974537037037034</v>
      </c>
      <c r="TH947" s="6">
        <v>1.659953703703704</v>
      </c>
      <c r="TI947" s="6">
        <v>0.53422453703703698</v>
      </c>
      <c r="TJ947" s="6">
        <v>0.56791666666666663</v>
      </c>
      <c r="TK947" s="7">
        <v>0.11628472222222221</v>
      </c>
      <c r="TL947" s="6">
        <v>0.1313310185185185</v>
      </c>
      <c r="TM947" s="6">
        <v>3.7152777777777778E-3</v>
      </c>
      <c r="TN947" s="6">
        <v>0.76424768518518515</v>
      </c>
      <c r="TO947" s="6">
        <v>0.75924768518518515</v>
      </c>
      <c r="TP947" s="7">
        <v>0.32452546296296297</v>
      </c>
      <c r="TQ947" s="6">
        <v>1.726736111111111</v>
      </c>
      <c r="TR947" s="6">
        <v>0.73004629629629625</v>
      </c>
      <c r="TS947" s="6">
        <v>0.81285879629629632</v>
      </c>
      <c r="TT947" s="6">
        <v>1.2221527777777781</v>
      </c>
      <c r="TU947" s="7">
        <v>0.59010416666666665</v>
      </c>
      <c r="TV947" s="6">
        <v>1.7859722222222221</v>
      </c>
      <c r="TW947" s="6">
        <v>1.2403819444444439</v>
      </c>
      <c r="TX947" s="6">
        <v>6.7939814814814816E-3</v>
      </c>
      <c r="TY947" s="6">
        <v>0.97121527777777783</v>
      </c>
      <c r="TZ947" s="7">
        <v>0.75393518518518521</v>
      </c>
      <c r="UA947" s="6">
        <v>0.1736574074074074</v>
      </c>
      <c r="UB947" s="6">
        <v>0.41424768518518518</v>
      </c>
      <c r="UC947" s="6">
        <v>1.8270717592592589</v>
      </c>
      <c r="UD947" s="6">
        <v>0.1153009259259259</v>
      </c>
      <c r="UE947" s="7">
        <v>0.71211805555555552</v>
      </c>
      <c r="UF947" s="6">
        <v>0.61228009259259264</v>
      </c>
      <c r="UG947" s="6">
        <v>1.4700462962962959</v>
      </c>
      <c r="UH947" s="6">
        <v>0.25958333333333328</v>
      </c>
      <c r="UI947" s="6">
        <v>1.6871412037037039</v>
      </c>
      <c r="UJ947" s="7">
        <v>4.6249999999999999E-2</v>
      </c>
      <c r="UK947" s="6">
        <v>1.4940625000000001</v>
      </c>
      <c r="UL947" s="6">
        <v>1.224479166666667</v>
      </c>
      <c r="UM947" s="6">
        <v>0.74503472222222222</v>
      </c>
      <c r="UN947" s="6">
        <v>0.80921296296296297</v>
      </c>
      <c r="UO947" s="7">
        <v>0.80849537037037034</v>
      </c>
      <c r="UP947" s="6">
        <v>0.12142361111111109</v>
      </c>
      <c r="UQ947" s="6">
        <v>0.83834490740740741</v>
      </c>
      <c r="UR947" s="6">
        <v>0.84379629629629627</v>
      </c>
      <c r="US947" s="6">
        <v>0.82800925925925928</v>
      </c>
      <c r="UT947" s="7">
        <v>0.42067129629629629</v>
      </c>
      <c r="UU947" s="6">
        <v>5.1064814814814813E-2</v>
      </c>
      <c r="UV947" s="6">
        <v>0.81380787037037039</v>
      </c>
      <c r="UW947" s="6">
        <v>0.8598958333333333</v>
      </c>
      <c r="UX947" s="6">
        <v>3.6932870370370373E-2</v>
      </c>
      <c r="UY947" s="7">
        <v>1.353090277777778</v>
      </c>
      <c r="UZ947" s="6">
        <v>1.749074074074074</v>
      </c>
      <c r="VA947" s="6">
        <v>0.51734953703703701</v>
      </c>
      <c r="VB947" s="6">
        <v>0.72348379629629633</v>
      </c>
      <c r="VC947" s="6">
        <v>0.73311342592592588</v>
      </c>
      <c r="VD947" s="7">
        <v>0.73217592592592595</v>
      </c>
      <c r="VE947" s="6">
        <v>1.0510416666666671</v>
      </c>
      <c r="VF947" s="6">
        <v>0.82759259259259255</v>
      </c>
      <c r="VG947" s="6">
        <v>0.4231712962962963</v>
      </c>
      <c r="VH947" s="6">
        <v>0.97584490740740737</v>
      </c>
      <c r="VI947" s="7">
        <v>1.485069444444445</v>
      </c>
      <c r="VJ947" s="6">
        <v>1.404502314814815</v>
      </c>
      <c r="VK947" s="6">
        <v>0.79803240740740744</v>
      </c>
      <c r="VL947" s="6">
        <v>0.77023148148148146</v>
      </c>
      <c r="VM947" s="6">
        <v>1.7135879629629629</v>
      </c>
      <c r="VN947" s="7">
        <v>0.72539351851851852</v>
      </c>
      <c r="VO947" s="6">
        <v>1.4808101851851849</v>
      </c>
      <c r="VP947" s="6">
        <v>1.482881944444445</v>
      </c>
      <c r="VQ947" s="6">
        <v>0.69135416666666671</v>
      </c>
      <c r="VR947" s="6">
        <v>0.86151620370370374</v>
      </c>
      <c r="VS947" s="7">
        <v>1.459247685185185</v>
      </c>
      <c r="VT947" s="6">
        <v>3.0208333333333328E-3</v>
      </c>
      <c r="VU947" s="6">
        <v>0.4548611111111111</v>
      </c>
      <c r="VV947" s="6">
        <v>0.47962962962962957</v>
      </c>
      <c r="VW947" s="6">
        <v>4.6412037037037038E-3</v>
      </c>
      <c r="VX947" s="7">
        <v>1.753715277777778</v>
      </c>
      <c r="VY947" s="6">
        <v>0.40942129629629631</v>
      </c>
      <c r="VZ947" s="6">
        <v>0.52906249999999999</v>
      </c>
      <c r="WA947" s="6">
        <v>1.353680555555556</v>
      </c>
      <c r="WB947" s="6">
        <v>1.4704745370370369</v>
      </c>
      <c r="WC947" s="7">
        <v>1.5054976851851849</v>
      </c>
      <c r="WD947" s="6">
        <v>1.784097222222222</v>
      </c>
      <c r="WE947" s="6">
        <v>0.47714120370370372</v>
      </c>
      <c r="WF947" s="6">
        <v>0.12729166666666669</v>
      </c>
      <c r="WG947" s="6">
        <v>0.50908564814814816</v>
      </c>
      <c r="WH947" s="7">
        <v>1.436145833333333</v>
      </c>
      <c r="WI947" s="6">
        <v>0.1041435185185185</v>
      </c>
      <c r="WJ947" s="6">
        <v>0.8895601851851852</v>
      </c>
      <c r="WK947" s="6">
        <v>5.1608796296296298E-2</v>
      </c>
      <c r="WL947" s="6">
        <v>1.358796296296296E-2</v>
      </c>
      <c r="WM947" s="7">
        <v>4.2997685185185187E-2</v>
      </c>
      <c r="WN947" s="6">
        <v>0.81312499999999999</v>
      </c>
      <c r="WO947" s="6">
        <v>7.4189814814814813E-3</v>
      </c>
      <c r="WP947" s="6">
        <v>7.905092592592592E-3</v>
      </c>
      <c r="WQ947" s="6">
        <v>6.5046296296296293E-3</v>
      </c>
      <c r="WR947" s="7">
        <v>0.34181712962962962</v>
      </c>
      <c r="WS947" s="6">
        <v>1.4896527777777779</v>
      </c>
      <c r="WT947" s="6">
        <v>0.28642361111111109</v>
      </c>
      <c r="WU947" s="6">
        <v>0.1080671296296296</v>
      </c>
      <c r="WV947" s="6">
        <v>0.2474189814814815</v>
      </c>
      <c r="WW947" s="7">
        <v>0.41365740740740742</v>
      </c>
      <c r="WX947" s="6">
        <v>0.27078703703703699</v>
      </c>
      <c r="WY947" s="6">
        <v>0.48762731481481481</v>
      </c>
      <c r="WZ947" s="6">
        <v>0.86884259259259256</v>
      </c>
      <c r="XA947" s="6">
        <v>4.9189814814814816E-3</v>
      </c>
      <c r="XB947" s="7">
        <v>0.45665509259259263</v>
      </c>
      <c r="XC947" s="6">
        <v>7.9224537037037038E-2</v>
      </c>
      <c r="XD947" s="6">
        <v>0.61931712962962959</v>
      </c>
      <c r="XE947" s="6">
        <v>1.4587731481481481</v>
      </c>
      <c r="XF947" s="6">
        <v>0.62635416666666666</v>
      </c>
      <c r="XG947" s="7">
        <v>0.83283564814814814</v>
      </c>
      <c r="XH947" s="6">
        <v>0.49996527777777777</v>
      </c>
      <c r="XI947" s="6">
        <v>0.79981481481481487</v>
      </c>
      <c r="XJ947" s="6">
        <v>0.76141203703703708</v>
      </c>
      <c r="XK947" s="6">
        <v>1.788194444444444E-2</v>
      </c>
      <c r="XL947" s="7">
        <v>1.479502314814815</v>
      </c>
      <c r="XM947" s="6">
        <v>1.950231481481482E-2</v>
      </c>
      <c r="XN947" s="6">
        <v>1.7858217592592589</v>
      </c>
      <c r="XO947" s="6">
        <v>0.37527777777777782</v>
      </c>
      <c r="XP947" s="6">
        <v>0.5763773148148148</v>
      </c>
      <c r="XQ947" s="7">
        <v>0.46447916666666672</v>
      </c>
      <c r="XR947" s="6">
        <v>0.47038194444444442</v>
      </c>
      <c r="XS947" s="6">
        <v>1.756666666666667</v>
      </c>
      <c r="XT947" s="6">
        <v>0.66672453703703705</v>
      </c>
      <c r="XU947" s="6">
        <v>1.4619907407407411</v>
      </c>
      <c r="XV947" s="7">
        <v>0.82449074074074069</v>
      </c>
      <c r="XW947" s="6">
        <v>1.348229166666667</v>
      </c>
      <c r="XX947" s="6">
        <v>0.86175925925925922</v>
      </c>
      <c r="XY947" s="6">
        <v>0.70162037037037039</v>
      </c>
      <c r="XZ947" s="6">
        <v>1.7687037037037041</v>
      </c>
      <c r="YA947" s="7">
        <v>0.72028935185185183</v>
      </c>
      <c r="YB947" s="6">
        <v>1.4679398148148151</v>
      </c>
      <c r="YC947" s="6">
        <v>1.480613425925926</v>
      </c>
      <c r="YD947" s="6">
        <v>1.333831018518518</v>
      </c>
      <c r="YE947" s="6">
        <v>0.46429398148148149</v>
      </c>
      <c r="YF947" s="7">
        <v>0.6850694444444444</v>
      </c>
      <c r="YG947" s="6">
        <v>0.56046296296296294</v>
      </c>
      <c r="YH947" s="6">
        <v>0.69355324074074076</v>
      </c>
      <c r="YI947" s="6">
        <v>0.50451388888888893</v>
      </c>
      <c r="YJ947" s="6">
        <v>1.5214583333333329</v>
      </c>
      <c r="YK947" s="7">
        <v>8.0787037037037043E-3</v>
      </c>
      <c r="YL947" s="6">
        <v>0.4770949074074074</v>
      </c>
      <c r="YM947" s="6">
        <v>0.71273148148148147</v>
      </c>
      <c r="YN947" s="6">
        <v>0.78214120370370366</v>
      </c>
      <c r="YO947" s="6">
        <v>0.6253009259259259</v>
      </c>
      <c r="YP947" s="7">
        <v>1.420300925925926</v>
      </c>
      <c r="YQ947" s="6">
        <v>0.74020833333333336</v>
      </c>
      <c r="YR947" s="6">
        <v>1.427395833333333</v>
      </c>
      <c r="YS947" s="6">
        <v>1.5071296296296299</v>
      </c>
      <c r="YT947" s="6">
        <v>1.7605439814814809</v>
      </c>
      <c r="YU947" s="7">
        <v>1.4581134259259261</v>
      </c>
      <c r="YV947" s="6">
        <v>1.481967592592593</v>
      </c>
      <c r="YW947" s="6">
        <v>2.743055555555555E-3</v>
      </c>
      <c r="YX947" s="6">
        <v>1.0857870370370371</v>
      </c>
      <c r="YY947" s="6">
        <v>0.28437499999999999</v>
      </c>
      <c r="YZ947" s="7">
        <v>7.4768518518518517E-3</v>
      </c>
      <c r="ZA947" s="6">
        <v>0.79819444444444443</v>
      </c>
      <c r="ZB947" s="6">
        <v>1.490324074074074</v>
      </c>
      <c r="ZC947" s="6">
        <v>1.6062268518518521</v>
      </c>
      <c r="ZD947" s="6">
        <v>5.0000000000000001E-3</v>
      </c>
      <c r="ZE947" s="7">
        <v>4.2013888888888891E-3</v>
      </c>
      <c r="ZF947" s="6">
        <v>8.0046296296296296E-2</v>
      </c>
      <c r="ZG947" s="6">
        <v>0.1238888888888889</v>
      </c>
      <c r="ZI947" s="6">
        <v>0.79861111111111116</v>
      </c>
      <c r="ZJ947" s="7">
        <v>0.82458333333333333</v>
      </c>
      <c r="ZK947" s="6">
        <v>0.81025462962962957</v>
      </c>
      <c r="ZL947" s="6">
        <v>1.246550925925926</v>
      </c>
      <c r="ZM947" s="6">
        <v>0.49949074074074068</v>
      </c>
      <c r="ZN947" s="6">
        <v>1.470324074074074</v>
      </c>
      <c r="ZO947" s="7">
        <v>1.19212962962963E-2</v>
      </c>
      <c r="ZP947" s="6">
        <v>1.7945717592592589</v>
      </c>
      <c r="ZQ947" s="6">
        <v>0.84452546296296294</v>
      </c>
      <c r="ZR947" s="6">
        <v>0.96883101851851849</v>
      </c>
      <c r="ZS947" s="6">
        <v>5.9814814814814807E-2</v>
      </c>
      <c r="ZT947" s="7">
        <v>1.230428240740741</v>
      </c>
      <c r="ZU947" s="6">
        <v>1.478356481481482</v>
      </c>
      <c r="ZV947" s="6">
        <v>0.68899305555555557</v>
      </c>
      <c r="ZW947" s="6">
        <v>0.74711805555555555</v>
      </c>
      <c r="ZX947" s="6">
        <v>1.202546296296296E-2</v>
      </c>
      <c r="ZY947" s="7">
        <v>1.75974537037037</v>
      </c>
      <c r="ZZ947" s="6">
        <v>0.26890046296296288</v>
      </c>
      <c r="AAA947" s="6">
        <v>1.4786226851851849</v>
      </c>
      <c r="AAB947" s="6">
        <v>1.8819444444444441E-2</v>
      </c>
      <c r="AAC947" s="6">
        <v>0.75077546296296294</v>
      </c>
      <c r="AAD947" s="7">
        <v>0.81851851851851853</v>
      </c>
      <c r="AAE947" s="6">
        <v>1.7439004629629631</v>
      </c>
      <c r="AAF947" s="6">
        <v>0.73304398148148153</v>
      </c>
      <c r="AAG947" s="6">
        <v>1.347094907407407</v>
      </c>
      <c r="AAH947" s="6">
        <v>0.71660879629629626</v>
      </c>
      <c r="AAI947" s="7">
        <v>1.469907407407407</v>
      </c>
      <c r="AAJ947" s="6">
        <v>0.81292824074074077</v>
      </c>
      <c r="AAK947" s="6">
        <v>0.39310185185185192</v>
      </c>
      <c r="AAL947" s="6">
        <v>0.83071759259259259</v>
      </c>
      <c r="AAM947" s="6">
        <v>0.80872685185185189</v>
      </c>
      <c r="AAN947" s="7">
        <v>0.65197916666666667</v>
      </c>
      <c r="AAO947" s="6">
        <v>0.75494212962962959</v>
      </c>
      <c r="AAP947" s="6">
        <v>0.43284722222222222</v>
      </c>
      <c r="AAQ947" s="6">
        <v>1.602581018518519</v>
      </c>
      <c r="AAR947" s="6">
        <v>1.688530092592593</v>
      </c>
      <c r="AAS947" s="7">
        <v>0.18751157407407409</v>
      </c>
      <c r="AAT947" s="6">
        <v>0.27179398148148148</v>
      </c>
      <c r="AAU947" s="6">
        <v>0.27393518518518523</v>
      </c>
      <c r="AAV947" s="6">
        <v>1.4445023148148151</v>
      </c>
      <c r="AAW947" s="6">
        <v>7.7523148148148147E-2</v>
      </c>
      <c r="AAX947" s="7">
        <v>1.3288657407407409</v>
      </c>
      <c r="AAY947" s="6">
        <v>1.078229166666667</v>
      </c>
      <c r="AAZ947" s="6">
        <v>9.3171296296296301E-3</v>
      </c>
      <c r="ABA947" s="6">
        <v>5.2893518518518524E-3</v>
      </c>
      <c r="ABB947" s="6">
        <v>0.1073842592592593</v>
      </c>
      <c r="ABC947" s="7">
        <v>0.51355324074074071</v>
      </c>
      <c r="ABD947" s="6">
        <v>0.34545138888888888</v>
      </c>
      <c r="ABE947" s="6">
        <v>1.7744907407407411</v>
      </c>
      <c r="ABF947" s="6">
        <v>1.4722337962962959</v>
      </c>
      <c r="ABG947" s="6">
        <v>1.47849537037037</v>
      </c>
      <c r="ABH947" s="7">
        <v>1.037800925925926</v>
      </c>
      <c r="ABI947" s="6">
        <v>8.4444444444444447E-2</v>
      </c>
      <c r="ABJ947" s="6">
        <v>1.8332291666666669</v>
      </c>
      <c r="ABK947" s="6">
        <v>0.3734837962962963</v>
      </c>
      <c r="ABL947" s="6">
        <v>1.458263888888889</v>
      </c>
      <c r="ABM947" s="7">
        <v>1.7633912037037041</v>
      </c>
      <c r="ABN947" s="6">
        <v>1.485081018518519</v>
      </c>
      <c r="ABO947" s="6">
        <v>1.761793981481482</v>
      </c>
      <c r="ABP947" s="6">
        <v>1.6805671296296301</v>
      </c>
      <c r="ABQ947" s="6">
        <v>1.762627314814815</v>
      </c>
      <c r="ABR947" s="7">
        <v>0.18497685185185189</v>
      </c>
      <c r="ABS947" s="6">
        <v>0.1142476851851852</v>
      </c>
      <c r="ABT947" s="6">
        <v>1.468576388888889</v>
      </c>
      <c r="ABU947" s="6">
        <v>0.74556712962962968</v>
      </c>
      <c r="ABV947" s="6">
        <v>1.611886574074074</v>
      </c>
      <c r="ABW947" s="7">
        <v>0.24184027777777781</v>
      </c>
      <c r="ABX947" s="6">
        <v>1.7673958333333331</v>
      </c>
      <c r="ABY947" s="6">
        <v>8.6689814814814806E-3</v>
      </c>
      <c r="ABZ947" s="6">
        <v>1.0979976851851849</v>
      </c>
      <c r="ACA947" s="6">
        <v>1.466724537037037</v>
      </c>
      <c r="ACB947" s="7">
        <v>0.74606481481481479</v>
      </c>
      <c r="ACC947" s="6">
        <v>0.33032407407407399</v>
      </c>
      <c r="ACD947" s="6">
        <v>0.24130787037037041</v>
      </c>
      <c r="ACE947" s="6">
        <v>0.67387731481481483</v>
      </c>
      <c r="ACF947" s="6">
        <v>0.39361111111111108</v>
      </c>
      <c r="ACG947" s="7">
        <v>0.42393518518518519</v>
      </c>
      <c r="ACH947" s="6">
        <v>0.4838425925925926</v>
      </c>
      <c r="ACI947" s="6">
        <v>1.7684375000000001</v>
      </c>
      <c r="ACJ947" s="6">
        <v>0.16616898148148149</v>
      </c>
      <c r="ACK947" s="6">
        <v>0.32849537037037041</v>
      </c>
      <c r="ACL947" s="7">
        <v>0.77105324074074078</v>
      </c>
      <c r="ACM947" s="6">
        <v>1.480185185185185</v>
      </c>
      <c r="ACN947" s="6">
        <v>1.772581018518518</v>
      </c>
      <c r="ACO947" s="6">
        <v>0.38556712962962958</v>
      </c>
      <c r="ACP947" s="6">
        <v>0.58636574074074077</v>
      </c>
      <c r="ACQ947" s="7">
        <v>0.95997685185185189</v>
      </c>
      <c r="ACR947" s="6">
        <v>0.83921296296296299</v>
      </c>
      <c r="ACS947" s="6">
        <v>1.4740162037037039</v>
      </c>
      <c r="ACT947" s="6">
        <v>0.74372685185185183</v>
      </c>
      <c r="ACU947" s="6">
        <v>0.38215277777777779</v>
      </c>
      <c r="ACV947" s="7">
        <v>1.772569444444444</v>
      </c>
      <c r="ACW947" s="6">
        <v>0.43055555555555558</v>
      </c>
      <c r="ACX947" s="6">
        <v>0.56756944444444446</v>
      </c>
      <c r="ACY947" s="6">
        <v>0.38614583333333341</v>
      </c>
      <c r="ACZ947" s="6">
        <v>0.76334490740740746</v>
      </c>
      <c r="ADA947" s="7">
        <v>1.423055555555556</v>
      </c>
      <c r="ADB947" s="6">
        <v>0.66394675925925928</v>
      </c>
      <c r="ADC947" s="6">
        <v>0.7131481481481482</v>
      </c>
      <c r="ADD947" s="6">
        <v>0.57221064814814815</v>
      </c>
      <c r="ADE947" s="6">
        <v>1.7242592592592589</v>
      </c>
      <c r="ADF947" s="7">
        <v>0.80070601851851853</v>
      </c>
      <c r="ADG947" s="6">
        <v>1.718842592592593</v>
      </c>
      <c r="ADH947" s="6">
        <v>1.3547916666666671</v>
      </c>
      <c r="ADI947" s="6">
        <v>1.7599768518518519</v>
      </c>
      <c r="ADJ947" s="6">
        <v>0.84343749999999995</v>
      </c>
      <c r="ADK947" s="7">
        <v>0.91130787037037042</v>
      </c>
      <c r="ADL947" s="6">
        <v>1.46662037037037</v>
      </c>
      <c r="ADM947" s="6">
        <v>1.4785416666666671</v>
      </c>
      <c r="ADN947" s="6">
        <v>1.4343518518518521</v>
      </c>
      <c r="ADO947" s="6">
        <v>1.769247685185185</v>
      </c>
      <c r="ADP947" s="7">
        <v>1.456631944444444</v>
      </c>
      <c r="ADQ947" s="6">
        <v>1.7429976851851849</v>
      </c>
      <c r="ADR947" s="6">
        <v>1.7543865740740741</v>
      </c>
      <c r="ADS947" s="6">
        <v>1.6350231481481481</v>
      </c>
      <c r="ADT947" s="6">
        <v>1.450115740740741</v>
      </c>
      <c r="ADU947" s="7">
        <v>0.87700231481481483</v>
      </c>
      <c r="ADV947" s="6">
        <v>1.767048611111111</v>
      </c>
      <c r="ADW947" s="6">
        <v>1.7775578703703701</v>
      </c>
      <c r="ADX947" s="6">
        <v>1.749293981481481</v>
      </c>
      <c r="ADY947" s="6">
        <v>1.223541666666667</v>
      </c>
      <c r="ADZ947" s="7">
        <v>1.352418981481482</v>
      </c>
      <c r="AEA947" s="6">
        <v>0.58233796296296292</v>
      </c>
      <c r="AEB947" s="6">
        <v>0.67020833333333329</v>
      </c>
      <c r="AEC947" s="6">
        <v>1.4835763888888891</v>
      </c>
      <c r="AED947" s="6">
        <v>1.5498611111111109</v>
      </c>
      <c r="AEE947" s="7">
        <v>1.747974537037037</v>
      </c>
      <c r="AEF947" s="6">
        <v>1.508645833333333</v>
      </c>
      <c r="AEG947" s="6">
        <v>1.746481481481482</v>
      </c>
      <c r="AEH947" s="6">
        <v>1.0833449074074071</v>
      </c>
      <c r="AEI947" s="6">
        <v>1.610358796296296</v>
      </c>
      <c r="AEJ947" s="7">
        <v>1.4858796296296299</v>
      </c>
      <c r="AEK947" s="6">
        <v>1.8067361111111111</v>
      </c>
      <c r="AEL947" s="6">
        <v>1.434733796296296</v>
      </c>
      <c r="AEM947" s="6">
        <v>0.78107638888888886</v>
      </c>
      <c r="AEN947" s="6">
        <v>0.51186342592592593</v>
      </c>
      <c r="AEO947" s="7">
        <v>0.47894675925925928</v>
      </c>
      <c r="AEP947" s="6">
        <v>0.10223379629629629</v>
      </c>
      <c r="AEQ947" s="6">
        <v>1.23193287037037</v>
      </c>
      <c r="AER947" s="6">
        <v>7.8136574074074081E-2</v>
      </c>
      <c r="AES947" s="6">
        <v>1.761944444444445</v>
      </c>
      <c r="AET947" s="7">
        <v>0.6925810185185185</v>
      </c>
      <c r="AEU947" s="6">
        <v>0.53422453703703698</v>
      </c>
      <c r="AEV947" s="6">
        <v>9.3055555555555548E-3</v>
      </c>
      <c r="AEW947" s="6">
        <v>0.39846064814814808</v>
      </c>
      <c r="AEX947" s="6">
        <v>1.772291666666667</v>
      </c>
      <c r="AEY947" s="7">
        <v>0.71550925925925923</v>
      </c>
      <c r="AEZ947" s="6">
        <v>0.16450231481481481</v>
      </c>
      <c r="AFA947" s="6">
        <v>1.508252314814815</v>
      </c>
      <c r="AFB947" s="6">
        <v>0.77120370370370372</v>
      </c>
      <c r="AFC947" s="6">
        <v>0.81322916666666667</v>
      </c>
      <c r="AFD947" s="7">
        <v>0.47606481481481477</v>
      </c>
      <c r="AFE947" s="6">
        <v>0.58660879629629625</v>
      </c>
      <c r="AFF947" s="6">
        <v>0.52047453703703705</v>
      </c>
      <c r="AFG947" s="6">
        <v>0.114224537037037</v>
      </c>
      <c r="AFH947" s="6">
        <v>0.42851851851851852</v>
      </c>
      <c r="AFI947" s="7">
        <v>1.481516203703704</v>
      </c>
      <c r="AFJ947" s="6">
        <v>1.7795370370370369</v>
      </c>
      <c r="AFK947" s="6">
        <v>1.3514236111111111</v>
      </c>
      <c r="AFL947" s="6">
        <v>0.12251157407407411</v>
      </c>
      <c r="AFM947" s="6">
        <v>1.773113425925926</v>
      </c>
      <c r="AFN947" s="7">
        <v>0.28030092592592593</v>
      </c>
      <c r="AFO947" s="6">
        <v>7.3888888888888893E-2</v>
      </c>
      <c r="AFP947" s="6">
        <v>1.4810648148148149</v>
      </c>
      <c r="AFQ947" s="6">
        <v>0.6215856481481481</v>
      </c>
      <c r="AFR947" s="6">
        <v>0.37832175925925932</v>
      </c>
      <c r="AFS947" s="7">
        <v>1.677013888888889</v>
      </c>
      <c r="AFT947" s="6">
        <v>1.5512731481481481</v>
      </c>
      <c r="AFU947" s="6">
        <v>1.542743055555555</v>
      </c>
      <c r="AFV947" s="6">
        <v>0.79204861111111113</v>
      </c>
      <c r="AFW947" s="6">
        <v>0.72325231481481478</v>
      </c>
      <c r="AFX947" s="7">
        <v>1.4650000000000001</v>
      </c>
      <c r="AFY947" s="6">
        <v>0.7620717592592593</v>
      </c>
      <c r="AFZ947" s="6">
        <v>0.7107175925925926</v>
      </c>
      <c r="AGA947" s="6">
        <v>7.1597222222222229E-2</v>
      </c>
      <c r="AGB947" s="6">
        <v>0.50528935185185186</v>
      </c>
      <c r="AGC947" s="7">
        <v>1.7655439814814819</v>
      </c>
      <c r="AGD947" s="6">
        <v>0.38921296296296298</v>
      </c>
      <c r="AGE947" s="6">
        <v>0.55391203703703706</v>
      </c>
      <c r="AGF947" s="6">
        <v>0.75339120370370372</v>
      </c>
      <c r="AGG947" s="6">
        <v>1.246527777777778E-2</v>
      </c>
      <c r="AGH947" s="7">
        <v>1.5856481481481478E-2</v>
      </c>
      <c r="AGI947" s="6">
        <v>0.39057870370370368</v>
      </c>
      <c r="AGJ947" s="6">
        <v>0.86966435185185187</v>
      </c>
      <c r="AGK947" s="6">
        <v>1.7368634259259259</v>
      </c>
      <c r="AGL947" s="6">
        <v>0.57195601851851852</v>
      </c>
      <c r="AGM947" s="7">
        <v>3.2523148148148148E-2</v>
      </c>
      <c r="AGN947" s="6">
        <v>0.28100694444444452</v>
      </c>
      <c r="AGO947" s="6">
        <v>0.7996875</v>
      </c>
      <c r="AGP947" s="6">
        <v>0.45072916666666668</v>
      </c>
      <c r="AGQ947" s="6">
        <v>5.2430555555555546E-3</v>
      </c>
      <c r="AGR947" s="7">
        <v>1.7522106481481481</v>
      </c>
      <c r="AGS947" s="6">
        <v>0.82464120370370375</v>
      </c>
      <c r="AGT947" s="6">
        <v>1.46099537037037</v>
      </c>
      <c r="AGU947" s="6">
        <v>1.255034722222222</v>
      </c>
      <c r="AGV947" s="6">
        <v>0.1771527777777778</v>
      </c>
      <c r="AGW947" s="7">
        <v>1.7753356481481479</v>
      </c>
      <c r="AGX947" s="6">
        <v>0.67156249999999995</v>
      </c>
      <c r="AGY947" s="6">
        <v>0.81847222222222227</v>
      </c>
      <c r="AGZ947" s="6">
        <v>0.8402546296296296</v>
      </c>
      <c r="AHA947" s="6">
        <v>0.74156250000000001</v>
      </c>
      <c r="AHB947" s="7">
        <v>9.5960648148148142E-2</v>
      </c>
      <c r="AHC947" s="6">
        <v>0.3631712962962963</v>
      </c>
      <c r="AHD947" s="6">
        <v>1.355706018518519</v>
      </c>
      <c r="AHE947" s="6">
        <v>1.4647800925925929</v>
      </c>
      <c r="AHF947" s="6">
        <v>1.2273726851851849</v>
      </c>
      <c r="AHG947" s="7">
        <v>1.2271412037037039</v>
      </c>
      <c r="AHH947" s="6">
        <v>0.80874999999999997</v>
      </c>
      <c r="AHI947" s="6">
        <v>0.47901620370370368</v>
      </c>
      <c r="AHJ947" s="6">
        <v>0.80606481481481485</v>
      </c>
      <c r="AHK947" s="6">
        <v>3.2407407407407411E-3</v>
      </c>
      <c r="AHL947" s="7">
        <v>0.84767361111111106</v>
      </c>
      <c r="AHM947" s="6">
        <v>0.69027777777777777</v>
      </c>
      <c r="AHN947" s="6">
        <v>0.79413194444444446</v>
      </c>
      <c r="AHO947" s="6">
        <v>1.080486111111111</v>
      </c>
      <c r="AHP947" s="6">
        <v>1.512233796296296</v>
      </c>
      <c r="AHQ947" s="7">
        <v>1.6969791666666669</v>
      </c>
      <c r="AHR947" s="6">
        <v>0.45982638888888888</v>
      </c>
      <c r="AHS947" s="6">
        <v>0.67921296296296296</v>
      </c>
      <c r="AHT947" s="6">
        <v>0.33087962962962958</v>
      </c>
      <c r="AHU947" s="6">
        <v>3.4328703703703702E-2</v>
      </c>
      <c r="AHV947" s="7">
        <v>0.72261574074074075</v>
      </c>
      <c r="AHW947" s="6">
        <v>1.4851620370370371</v>
      </c>
      <c r="AHX947" s="6">
        <v>0.73518518518518516</v>
      </c>
      <c r="AHY947" s="6">
        <v>0.13576388888888891</v>
      </c>
      <c r="AHZ947" s="6">
        <v>1.727569444444444</v>
      </c>
      <c r="AIA947" s="7">
        <v>3.6180555555555563E-2</v>
      </c>
      <c r="AIB947" s="6">
        <v>0.38873842592592589</v>
      </c>
      <c r="AIC947" s="6">
        <v>9.752314814814815E-2</v>
      </c>
      <c r="AID947" s="6">
        <v>1.150891203703704</v>
      </c>
      <c r="AIE947" s="6">
        <v>1.614930555555556</v>
      </c>
      <c r="AIF947" s="7">
        <v>0.81631944444444449</v>
      </c>
      <c r="AIG947" s="6">
        <v>1.702893518518519</v>
      </c>
      <c r="AIH947" s="6">
        <v>0.65010416666666671</v>
      </c>
      <c r="AII947" s="6">
        <v>1.48193287037037</v>
      </c>
      <c r="AIJ947" s="6">
        <v>1.412488425925926</v>
      </c>
      <c r="AIK947" s="7">
        <v>0.74291666666666667</v>
      </c>
      <c r="AIL947" s="6">
        <v>8.4490740740740741E-3</v>
      </c>
      <c r="AIM947" s="6">
        <v>1.759722222222222</v>
      </c>
      <c r="AIN947" s="6">
        <v>5.138888888888889E-3</v>
      </c>
      <c r="AIO947" s="6">
        <v>1.47</v>
      </c>
      <c r="AIP947" s="7">
        <v>0.1489351851851852</v>
      </c>
      <c r="AIQ947" s="6">
        <v>1.7885300925925931</v>
      </c>
      <c r="AIR947" s="6">
        <v>0.60777777777777775</v>
      </c>
      <c r="AIS947" s="6">
        <v>1.5108912037037041</v>
      </c>
      <c r="AIT947" s="6">
        <v>1.7745023148148149</v>
      </c>
      <c r="AIU947" s="7">
        <v>1.6921180555555559</v>
      </c>
      <c r="AIV947" s="6">
        <v>1.528043981481481</v>
      </c>
      <c r="AIW947" s="6">
        <v>0.85318287037037033</v>
      </c>
      <c r="AIX947" s="6">
        <v>1.496168981481482</v>
      </c>
      <c r="AIY947" s="6">
        <v>7.2141203703703707E-2</v>
      </c>
      <c r="AIZ947" s="7">
        <v>0.27248842592592593</v>
      </c>
      <c r="AJA947" s="6">
        <v>1.6189583333333331</v>
      </c>
      <c r="AJB947" s="6">
        <v>1.4558680555555561</v>
      </c>
      <c r="AJC947" s="6">
        <v>0.79151620370370368</v>
      </c>
      <c r="AJD947" s="6">
        <v>5.5555555555555558E-3</v>
      </c>
      <c r="AJE947" s="7">
        <v>0.185150462962963</v>
      </c>
      <c r="AJF947" s="6">
        <v>1.7577893518518519</v>
      </c>
      <c r="AJG947" s="6">
        <v>0.107337962962963</v>
      </c>
      <c r="AJH947" s="6">
        <v>0.60226851851851848</v>
      </c>
      <c r="AJI947" s="6">
        <v>0.38423611111111111</v>
      </c>
      <c r="AJJ947" s="7">
        <v>8.0393518518518517E-2</v>
      </c>
      <c r="AJL947" s="6">
        <v>0.16856481481481481</v>
      </c>
      <c r="AJM947" s="6">
        <v>4.2280092592592591E-2</v>
      </c>
      <c r="AJN947" s="6">
        <v>0.39238425925925918</v>
      </c>
      <c r="AJO947" s="7">
        <v>0.61001157407407403</v>
      </c>
      <c r="AJP947" s="6">
        <v>1.731516203703704</v>
      </c>
      <c r="AJQ947" s="6">
        <v>0.49277777777777781</v>
      </c>
      <c r="AJR947" s="6">
        <v>0.50869212962962962</v>
      </c>
      <c r="AJS947" s="6">
        <v>0.51487268518518514</v>
      </c>
      <c r="AJT947" s="7">
        <v>6.3078703703703708E-3</v>
      </c>
      <c r="AJU947" s="6">
        <v>0.79289351851851853</v>
      </c>
      <c r="AJV947" s="6">
        <v>9.4513888888888883E-2</v>
      </c>
      <c r="AJW947" s="6">
        <v>0.51395833333333329</v>
      </c>
      <c r="AJX947" s="6">
        <v>0.38386574074074081</v>
      </c>
      <c r="AJY947" s="7">
        <v>0.72523148148148153</v>
      </c>
      <c r="AJZ947" s="6">
        <v>1.4772800925925931</v>
      </c>
      <c r="AKA947" s="6">
        <v>0.63832175925925927</v>
      </c>
      <c r="AKB947" s="6">
        <v>0.82414351851851853</v>
      </c>
      <c r="AKC947" s="6">
        <v>5.6736111111111112E-2</v>
      </c>
      <c r="AKD947" s="7">
        <v>4.3055555555555562E-2</v>
      </c>
      <c r="AKE947" s="6">
        <v>1.3544907407407409</v>
      </c>
      <c r="AKF947" s="6">
        <v>0.4478125</v>
      </c>
      <c r="AKG947" s="6">
        <v>0.32056712962962958</v>
      </c>
      <c r="AKH947" s="6">
        <v>5.4745370370370373E-3</v>
      </c>
      <c r="AKI947" s="7">
        <v>1.0127314814814809E-2</v>
      </c>
      <c r="AKJ947" s="6">
        <v>0.78687499999999999</v>
      </c>
      <c r="AKK947" s="6">
        <v>1.772453703703704</v>
      </c>
      <c r="AKL947" s="6">
        <v>1.359641203703704</v>
      </c>
      <c r="AKM947" s="6">
        <v>0.36649305555555561</v>
      </c>
      <c r="AKN947" s="7">
        <v>1.0826967592592589</v>
      </c>
      <c r="AKO947" s="6">
        <v>1.4854861111111111</v>
      </c>
      <c r="AKP947" s="6">
        <v>0.83182870370370365</v>
      </c>
      <c r="AKQ947" s="6">
        <v>0.111099537037037</v>
      </c>
      <c r="AKR947" s="6">
        <v>0.47996527777777781</v>
      </c>
      <c r="AKS947" s="7">
        <v>0.16619212962962959</v>
      </c>
      <c r="AKT947" s="6">
        <v>5.9722222222222234E-3</v>
      </c>
      <c r="AKU947" s="6">
        <v>1.480925925925926</v>
      </c>
      <c r="AKV947" s="6">
        <v>0.82245370370370374</v>
      </c>
      <c r="AKW947" s="6">
        <v>0.82100694444444444</v>
      </c>
      <c r="AKX947" s="7">
        <v>0.34737268518518521</v>
      </c>
      <c r="AKY947" s="6">
        <v>8.5393518518518521E-2</v>
      </c>
      <c r="AKZ947" s="6">
        <v>0.33707175925925931</v>
      </c>
      <c r="ALA947" s="6">
        <v>0.39968749999999997</v>
      </c>
      <c r="ALB947" s="6">
        <v>0.71187500000000004</v>
      </c>
      <c r="ALC947" s="7">
        <v>1.7882638888888891</v>
      </c>
      <c r="ALD947" s="6">
        <v>7.8449074074074074E-2</v>
      </c>
      <c r="ALE947" s="6">
        <v>0.75048611111111108</v>
      </c>
      <c r="ALF947" s="6">
        <v>0.4397800925925926</v>
      </c>
      <c r="ALG947" s="6">
        <v>1.6609722222222221</v>
      </c>
      <c r="ALH947" s="7">
        <v>2.662037037037037E-3</v>
      </c>
      <c r="ALI947" s="6">
        <v>1.4804629629629631</v>
      </c>
      <c r="ALJ947" s="6">
        <v>0.26074074074074072</v>
      </c>
      <c r="ALK947" s="6">
        <v>1.7880902777777781</v>
      </c>
      <c r="ALL947" s="6">
        <v>1.457152777777778</v>
      </c>
      <c r="ALM947" s="7">
        <v>1.3185416666666669</v>
      </c>
    </row>
    <row r="948" spans="1:1001" x14ac:dyDescent="0.45">
      <c r="A948" s="1" t="s">
        <v>947</v>
      </c>
      <c r="B948" s="6">
        <v>0.66780092592592588</v>
      </c>
      <c r="C948" s="6">
        <v>1.0976041666666669</v>
      </c>
      <c r="D948" s="6">
        <v>0.23894675925925929</v>
      </c>
      <c r="E948" s="6">
        <v>0.52296296296296296</v>
      </c>
      <c r="F948" s="7">
        <v>1.6321296296296299</v>
      </c>
      <c r="G948" s="6">
        <v>0.25650462962962961</v>
      </c>
      <c r="H948" s="6">
        <v>0.48425925925925928</v>
      </c>
      <c r="I948" s="6">
        <v>1.711423611111111</v>
      </c>
      <c r="J948" s="6">
        <v>0.96253472222222225</v>
      </c>
      <c r="K948" s="7">
        <v>4.7800925925925927E-3</v>
      </c>
      <c r="L948" s="6">
        <v>0.60247685185185185</v>
      </c>
      <c r="M948" s="6">
        <v>1.1117476851851851</v>
      </c>
      <c r="N948" s="6">
        <v>1.3603472222222219</v>
      </c>
      <c r="O948" s="6">
        <v>0.67388888888888887</v>
      </c>
      <c r="P948" s="7">
        <v>1.360798611111111</v>
      </c>
      <c r="Q948" s="6">
        <v>0.67126157407407405</v>
      </c>
      <c r="R948" s="6">
        <v>0.6305439814814815</v>
      </c>
      <c r="S948" s="6">
        <v>0.13144675925925919</v>
      </c>
      <c r="T948" s="6">
        <v>1.6672222222222219</v>
      </c>
      <c r="U948" s="7">
        <v>0.41596064814814809</v>
      </c>
      <c r="V948" s="6">
        <v>0.82597222222222222</v>
      </c>
      <c r="W948" s="6">
        <v>0.61221064814814818</v>
      </c>
      <c r="X948" s="6">
        <v>0.28357638888888892</v>
      </c>
      <c r="Y948" s="6">
        <v>1.35724537037037</v>
      </c>
      <c r="Z948" s="7">
        <v>3.0015972222222218</v>
      </c>
      <c r="AA948" s="6">
        <v>0.36296296296296299</v>
      </c>
      <c r="AB948" s="6">
        <v>0.60752314814814812</v>
      </c>
      <c r="AC948" s="6">
        <v>0.34438657407407408</v>
      </c>
      <c r="AD948" s="6">
        <v>1.6526736111111111</v>
      </c>
      <c r="AE948" s="7">
        <v>1.6311805555555561</v>
      </c>
      <c r="AF948" s="6">
        <v>0.19288194444444451</v>
      </c>
      <c r="AG948" s="6">
        <v>0.51751157407407411</v>
      </c>
      <c r="AH948" s="6">
        <v>1.3686458333333329</v>
      </c>
      <c r="AI948" s="6">
        <v>0.69079861111111107</v>
      </c>
      <c r="AJ948" s="7">
        <v>0.53221064814814811</v>
      </c>
      <c r="AK948" s="6">
        <v>1.362881944444444</v>
      </c>
      <c r="AL948" s="6">
        <v>1.649363425925926</v>
      </c>
      <c r="AM948" s="6">
        <v>0.63206018518518514</v>
      </c>
      <c r="AN948" s="6">
        <v>5.8912037037037041E-3</v>
      </c>
      <c r="AO948" s="7">
        <v>0.44483796296296302</v>
      </c>
      <c r="AP948" s="6">
        <v>1.043935185185185</v>
      </c>
      <c r="AQ948" s="6">
        <v>0.33914351851851848</v>
      </c>
      <c r="AR948" s="6">
        <v>1.5659722222222221E-2</v>
      </c>
      <c r="AS948" s="6">
        <v>0.17197916666666671</v>
      </c>
      <c r="AT948" s="7">
        <v>0.67833333333333334</v>
      </c>
      <c r="AU948" s="6">
        <v>0.36792824074074082</v>
      </c>
      <c r="AV948" s="6">
        <v>0.41006944444444438</v>
      </c>
      <c r="AW948" s="6">
        <v>1.729837962962963</v>
      </c>
      <c r="AX948" s="6">
        <v>0.49172453703703711</v>
      </c>
      <c r="AY948" s="7">
        <v>1.0361458333333331</v>
      </c>
      <c r="AZ948" s="6">
        <v>0.44248842592592591</v>
      </c>
      <c r="BA948" s="6">
        <v>0.72866898148148151</v>
      </c>
      <c r="BB948" s="6">
        <v>1.1209143518518521</v>
      </c>
      <c r="BC948" s="6">
        <v>1.3537152777777779</v>
      </c>
      <c r="BD948" s="7">
        <v>1.443888888888889</v>
      </c>
      <c r="BE948" s="6">
        <v>1.3542939814814809</v>
      </c>
      <c r="BF948" s="6">
        <v>3.8692129629629632E-2</v>
      </c>
      <c r="BG948" s="6">
        <v>0.29795138888888889</v>
      </c>
      <c r="BH948" s="6">
        <v>0.48137731481481483</v>
      </c>
      <c r="BI948" s="7">
        <v>0.64145833333333335</v>
      </c>
      <c r="BJ948" s="6">
        <v>0.38394675925925931</v>
      </c>
      <c r="BK948" s="6">
        <v>0.16819444444444451</v>
      </c>
      <c r="BL948" s="6">
        <v>0.17017361111111109</v>
      </c>
      <c r="BM948" s="6">
        <v>0.67509259259259258</v>
      </c>
      <c r="BN948" s="7">
        <v>0.70042824074074073</v>
      </c>
      <c r="BO948" s="6">
        <v>0.32974537037037038</v>
      </c>
      <c r="BP948" s="6">
        <v>1.663564814814815</v>
      </c>
      <c r="BQ948" s="6">
        <v>0.63265046296296301</v>
      </c>
      <c r="BR948" s="6">
        <v>5.7199074074074083E-2</v>
      </c>
      <c r="BS948" s="7">
        <v>1.724722222222222</v>
      </c>
      <c r="BT948" s="6">
        <v>0.68962962962962959</v>
      </c>
      <c r="BU948" s="6">
        <v>1.3548842592592589</v>
      </c>
      <c r="BV948" s="6">
        <v>1.7983333333333329</v>
      </c>
      <c r="BW948" s="6">
        <v>1.6628472222222219</v>
      </c>
      <c r="BX948" s="7">
        <v>0.17587962962962961</v>
      </c>
      <c r="BY948" s="6">
        <v>1.639791666666667</v>
      </c>
      <c r="BZ948" s="6">
        <v>0.43464120370370368</v>
      </c>
      <c r="CA948" s="6">
        <v>9.2708333333333341E-3</v>
      </c>
      <c r="CB948" s="6">
        <v>0.13655092592592591</v>
      </c>
      <c r="CC948" s="7">
        <v>1.1420717592592591</v>
      </c>
      <c r="CD948" s="6">
        <v>0.69165509259259261</v>
      </c>
      <c r="CE948" s="6">
        <v>0.2206828703703704</v>
      </c>
      <c r="CF948" s="6">
        <v>0.49618055555555562</v>
      </c>
      <c r="CG948" s="6">
        <v>0.98783564814814817</v>
      </c>
      <c r="CH948" s="7">
        <v>0.68981481481481477</v>
      </c>
      <c r="CI948" s="6">
        <v>0.17241898148148149</v>
      </c>
      <c r="CJ948" s="6">
        <v>0.69166666666666665</v>
      </c>
      <c r="CK948" s="6">
        <v>0.40347222222222218</v>
      </c>
      <c r="CL948" s="6">
        <v>0.45761574074074068</v>
      </c>
      <c r="CM948" s="7">
        <v>0.64238425925925924</v>
      </c>
      <c r="CN948" s="6">
        <v>0.64276620370370374</v>
      </c>
      <c r="CO948" s="6">
        <v>1.4567708333333329</v>
      </c>
      <c r="CP948" s="6">
        <v>0.43631944444444443</v>
      </c>
      <c r="CQ948" s="6">
        <v>0.67744212962962957</v>
      </c>
      <c r="CR948" s="7">
        <v>0.17811342592592591</v>
      </c>
      <c r="CS948" s="6">
        <v>0.5894907407407407</v>
      </c>
      <c r="CT948" s="6">
        <v>0.2771527777777778</v>
      </c>
      <c r="CU948" s="6">
        <v>1.0600115740740741</v>
      </c>
      <c r="CV948" s="6">
        <v>1.4988425925925929E-2</v>
      </c>
      <c r="CW948" s="7">
        <v>0.37206018518518519</v>
      </c>
      <c r="CX948" s="6">
        <v>0.63188657407407411</v>
      </c>
      <c r="CY948" s="6">
        <v>0.60608796296296297</v>
      </c>
      <c r="CZ948" s="6">
        <v>0.57800925925925928</v>
      </c>
      <c r="DA948" s="6">
        <v>0.1772222222222222</v>
      </c>
      <c r="DB948" s="7">
        <v>1.6225231481481479</v>
      </c>
      <c r="DC948" s="6">
        <v>0.17349537037037041</v>
      </c>
      <c r="DD948" s="6">
        <v>0.19535879629629629</v>
      </c>
      <c r="DE948" s="6">
        <v>0.21690972222222221</v>
      </c>
      <c r="DF948" s="6">
        <v>0.27113425925925932</v>
      </c>
      <c r="DG948" s="7">
        <v>0.68141203703703701</v>
      </c>
      <c r="DH948" s="6">
        <v>0.41174768518518517</v>
      </c>
      <c r="DI948" s="6">
        <v>0.27484953703703702</v>
      </c>
      <c r="DJ948" s="6">
        <v>0.17577546296296301</v>
      </c>
      <c r="DK948" s="6">
        <v>0.69177083333333333</v>
      </c>
      <c r="DL948" s="7">
        <v>1.050416666666667</v>
      </c>
      <c r="DM948" s="6">
        <v>0.85234953703703709</v>
      </c>
      <c r="DN948" s="6">
        <v>0.1758564814814815</v>
      </c>
      <c r="DO948" s="6">
        <v>0.6837037037037037</v>
      </c>
      <c r="DP948" s="6">
        <v>1.1373263888888889</v>
      </c>
      <c r="DQ948" s="7">
        <v>1.356701388888889</v>
      </c>
      <c r="DR948" s="6">
        <v>0.27223379629629629</v>
      </c>
      <c r="DS948" s="6">
        <v>1.3679745370370371</v>
      </c>
      <c r="DT948" s="6">
        <v>1.7346874999999999</v>
      </c>
      <c r="DU948" s="6">
        <v>0.2132175925925926</v>
      </c>
      <c r="DV948" s="7">
        <v>0.69343750000000004</v>
      </c>
      <c r="DW948" s="6">
        <v>0.17557870370370371</v>
      </c>
      <c r="DX948" s="6">
        <v>1.4707986111111111</v>
      </c>
      <c r="DY948" s="6">
        <v>1.390520833333333</v>
      </c>
      <c r="DZ948" s="6">
        <v>0.27993055555555563</v>
      </c>
      <c r="EA948" s="7">
        <v>0.11202546296296299</v>
      </c>
      <c r="EB948" s="6">
        <v>0.17430555555555549</v>
      </c>
      <c r="EC948" s="6">
        <v>0.33957175925925931</v>
      </c>
      <c r="ED948" s="6">
        <v>0.22954861111111111</v>
      </c>
      <c r="EE948" s="6">
        <v>0.6706481481481481</v>
      </c>
      <c r="EF948" s="7">
        <v>1.335520833333333</v>
      </c>
      <c r="EG948" s="6">
        <v>0.37950231481481478</v>
      </c>
      <c r="EH948" s="6">
        <v>1.651458333333333</v>
      </c>
      <c r="EI948" s="6">
        <v>0.66341435185185182</v>
      </c>
      <c r="EJ948" s="6">
        <v>0.6242361111111111</v>
      </c>
      <c r="EK948" s="7">
        <v>1.357418981481481</v>
      </c>
      <c r="EL948" s="6">
        <v>1.636585648148148</v>
      </c>
      <c r="EM948" s="6">
        <v>0.18875</v>
      </c>
      <c r="EN948" s="6">
        <v>1.074571759259259</v>
      </c>
      <c r="EO948" s="6">
        <v>1.033101851851852</v>
      </c>
      <c r="EP948" s="7">
        <v>1.0754282407407409</v>
      </c>
      <c r="EQ948" s="6">
        <v>1.015023148148148</v>
      </c>
      <c r="ER948" s="6">
        <v>1.626180555555556</v>
      </c>
      <c r="ES948" s="6">
        <v>1.0353356481481479</v>
      </c>
      <c r="ET948" s="6">
        <v>1.3000231481481479</v>
      </c>
      <c r="EU948" s="7">
        <v>0.62611111111111106</v>
      </c>
      <c r="EV948" s="6">
        <v>0.71958333333333335</v>
      </c>
      <c r="EW948" s="6">
        <v>0.53785879629629629</v>
      </c>
      <c r="EX948" s="6">
        <v>1.0262384259259261</v>
      </c>
      <c r="EY948" s="6">
        <v>2.524305555555556E-2</v>
      </c>
      <c r="EZ948" s="7">
        <v>1.5851388888888891</v>
      </c>
      <c r="FA948" s="6">
        <v>1.3560648148148149</v>
      </c>
      <c r="FB948" s="6">
        <v>0.45984953703703701</v>
      </c>
      <c r="FC948" s="6">
        <v>1.0921296296296299</v>
      </c>
      <c r="FD948" s="6">
        <v>0.202025462962963</v>
      </c>
      <c r="FE948" s="7">
        <v>0.29597222222222219</v>
      </c>
      <c r="FF948" s="6">
        <v>0.23805555555555549</v>
      </c>
      <c r="FG948" s="6">
        <v>0.25046296296296289</v>
      </c>
      <c r="FH948" s="6">
        <v>9.8784722222222218E-2</v>
      </c>
      <c r="FI948" s="6">
        <v>0.43304398148148149</v>
      </c>
      <c r="FJ948" s="7">
        <v>0.28070601851851851</v>
      </c>
      <c r="FK948" s="6">
        <v>0.1155671296296296</v>
      </c>
      <c r="FL948" s="6">
        <v>0.14120370370370369</v>
      </c>
      <c r="FM948" s="6">
        <v>0.51031249999999995</v>
      </c>
      <c r="FN948" s="6">
        <v>1.0176851851851849</v>
      </c>
      <c r="FO948" s="7">
        <v>0.43085648148148148</v>
      </c>
      <c r="FP948" s="6">
        <v>1.7212384259259259</v>
      </c>
      <c r="FQ948" s="6">
        <v>0.24126157407407409</v>
      </c>
      <c r="FR948" s="6">
        <v>1.3434027777777779</v>
      </c>
      <c r="FS948" s="6">
        <v>1.3459027777777779</v>
      </c>
      <c r="FT948" s="7">
        <v>1.3114236111111111</v>
      </c>
      <c r="FU948" s="6">
        <v>0.43332175925925931</v>
      </c>
      <c r="FV948" s="6">
        <v>0.35636574074074068</v>
      </c>
      <c r="FW948" s="6">
        <v>1.652638888888889</v>
      </c>
      <c r="FX948" s="6">
        <v>0.20245370370370369</v>
      </c>
      <c r="FY948" s="7">
        <v>1.722615740740741</v>
      </c>
      <c r="FZ948" s="6">
        <v>0.40333333333333332</v>
      </c>
      <c r="GA948" s="6">
        <v>0.58300925925925928</v>
      </c>
      <c r="GB948" s="6">
        <v>0.24929398148148149</v>
      </c>
      <c r="GC948" s="6">
        <v>0.17158564814814811</v>
      </c>
      <c r="GD948" s="7">
        <v>0.36666666666666659</v>
      </c>
      <c r="GE948" s="6">
        <v>1.5259374999999999</v>
      </c>
      <c r="GF948" s="6">
        <v>0.64773148148148152</v>
      </c>
      <c r="GG948" s="6">
        <v>1.491365740740741</v>
      </c>
      <c r="GH948" s="6">
        <v>0.68619212962962961</v>
      </c>
      <c r="GI948" s="7">
        <v>0.4887037037037037</v>
      </c>
      <c r="GJ948" s="6">
        <v>0.98562499999999997</v>
      </c>
      <c r="GK948" s="6">
        <v>1.340393518518519</v>
      </c>
      <c r="GL948" s="6">
        <v>0.26956018518518521</v>
      </c>
      <c r="GM948" s="6">
        <v>0.57797453703703705</v>
      </c>
      <c r="GN948" s="7">
        <v>2.9120370370370369E-2</v>
      </c>
      <c r="GO948" s="6">
        <v>0.27976851851851853</v>
      </c>
      <c r="GP948" s="6">
        <v>0.48831018518518521</v>
      </c>
      <c r="GQ948" s="6">
        <v>0.38098379629629631</v>
      </c>
      <c r="GR948" s="6">
        <v>1.04443287037037</v>
      </c>
      <c r="GS948" s="7">
        <v>1.3570601851851849</v>
      </c>
      <c r="GT948" s="6">
        <v>1.637569444444444</v>
      </c>
      <c r="GU948" s="6">
        <v>0.25127314814814822</v>
      </c>
      <c r="GV948" s="6">
        <v>0.17675925925925931</v>
      </c>
      <c r="GW948" s="6">
        <v>0.66569444444444448</v>
      </c>
      <c r="GX948" s="7">
        <v>0.51715277777777779</v>
      </c>
      <c r="GY948" s="6">
        <v>0.69208333333333338</v>
      </c>
      <c r="GZ948" s="6">
        <v>0.67934027777777772</v>
      </c>
      <c r="HA948" s="6">
        <v>0.64949074074074076</v>
      </c>
      <c r="HB948" s="6">
        <v>1.349618055555555</v>
      </c>
      <c r="HC948" s="7">
        <v>0.17453703703703699</v>
      </c>
      <c r="HD948" s="6">
        <v>0.77424768518518516</v>
      </c>
      <c r="HE948" s="6">
        <v>1.7156828703703699</v>
      </c>
      <c r="HF948" s="6">
        <v>1.3626273148148149</v>
      </c>
      <c r="HG948" s="6">
        <v>0.68381944444444442</v>
      </c>
      <c r="HH948" s="7">
        <v>0.66996527777777781</v>
      </c>
      <c r="HI948" s="6">
        <v>1.3505208333333329</v>
      </c>
      <c r="HJ948" s="6">
        <v>0.24554398148148149</v>
      </c>
      <c r="HK948" s="6">
        <v>1.625497685185185</v>
      </c>
      <c r="HL948" s="6">
        <v>0.2393865740740741</v>
      </c>
      <c r="HM948" s="7">
        <v>1.359212962962963</v>
      </c>
      <c r="HN948" s="6">
        <v>0.67556712962962961</v>
      </c>
      <c r="HO948" s="6">
        <v>0.17452546296296301</v>
      </c>
      <c r="HP948" s="6">
        <v>1.9317129629629629E-2</v>
      </c>
      <c r="HQ948" s="6">
        <v>0.62241898148148145</v>
      </c>
      <c r="HR948" s="7">
        <v>1.647685185185185</v>
      </c>
      <c r="HS948" s="6">
        <v>0.19172453703703701</v>
      </c>
      <c r="HT948" s="6">
        <v>0.48229166666666667</v>
      </c>
      <c r="HU948" s="6">
        <v>0.6565509259259259</v>
      </c>
      <c r="HV948" s="6">
        <v>1.6567013888888891</v>
      </c>
      <c r="HW948" s="7">
        <v>0.32866898148148149</v>
      </c>
      <c r="HX948" s="6">
        <v>0.48298611111111112</v>
      </c>
      <c r="HY948" s="6">
        <v>0.62864583333333335</v>
      </c>
      <c r="HZ948" s="6">
        <v>0.33976851851851853</v>
      </c>
      <c r="IA948" s="6">
        <v>0.34322916666666659</v>
      </c>
      <c r="IB948" s="7">
        <v>0.46461805555555558</v>
      </c>
      <c r="IC948" s="6">
        <v>0.44115740740740739</v>
      </c>
      <c r="ID948" s="6">
        <v>1.123969907407407</v>
      </c>
      <c r="IE948" s="6">
        <v>0.64384259259259258</v>
      </c>
      <c r="IF948" s="6">
        <v>1.466678240740741</v>
      </c>
      <c r="IG948" s="7">
        <v>0.63598379629629631</v>
      </c>
      <c r="IH948" s="6">
        <v>0.49781249999999999</v>
      </c>
      <c r="II948" s="6">
        <v>0.64027777777777772</v>
      </c>
      <c r="IJ948" s="6">
        <v>1.0388657407407409</v>
      </c>
      <c r="IK948" s="6">
        <v>0.60244212962962962</v>
      </c>
      <c r="IL948" s="7">
        <v>0.44719907407407411</v>
      </c>
      <c r="IM948" s="6">
        <v>0.34328703703703711</v>
      </c>
      <c r="IN948" s="6">
        <v>1.3441087962962961</v>
      </c>
      <c r="IO948" s="6">
        <v>0.67156249999999995</v>
      </c>
      <c r="IP948" s="6">
        <v>0.53276620370370376</v>
      </c>
      <c r="IQ948" s="7">
        <v>0.44166666666666671</v>
      </c>
      <c r="IR948" s="6">
        <v>1.3544328703703701</v>
      </c>
      <c r="IS948" s="6">
        <v>1.3032986111111109</v>
      </c>
      <c r="IT948" s="6">
        <v>1.619548611111111</v>
      </c>
      <c r="IU948" s="6">
        <v>0.50568287037037041</v>
      </c>
      <c r="IV948" s="7">
        <v>0.73784722222222221</v>
      </c>
      <c r="IW948" s="6">
        <v>3.784722222222222E-2</v>
      </c>
      <c r="IX948" s="6">
        <v>0.41627314814814809</v>
      </c>
      <c r="IY948" s="6">
        <v>0.18912037037037041</v>
      </c>
      <c r="IZ948" s="6">
        <v>0.69048611111111113</v>
      </c>
      <c r="JA948" s="7">
        <v>0.16012731481481479</v>
      </c>
      <c r="JB948" s="6">
        <v>0.43745370370370368</v>
      </c>
      <c r="JC948" s="6">
        <v>0.17576388888888889</v>
      </c>
      <c r="JD948" s="6">
        <v>0.12873842592592591</v>
      </c>
      <c r="JE948" s="6">
        <v>0.16819444444444451</v>
      </c>
      <c r="JF948" s="7">
        <v>0.22203703703703701</v>
      </c>
      <c r="JH948" s="6">
        <v>0.64222222222222225</v>
      </c>
      <c r="JI948" s="6">
        <v>0.36336805555555562</v>
      </c>
      <c r="JJ948" s="6">
        <v>1.357581018518518</v>
      </c>
      <c r="JK948" s="7">
        <v>0.18684027777777781</v>
      </c>
      <c r="JL948" s="6">
        <v>0.17052083333333329</v>
      </c>
      <c r="JM948" s="6">
        <v>0.64614583333333331</v>
      </c>
      <c r="JN948" s="6">
        <v>0.24604166666666669</v>
      </c>
      <c r="JO948" s="6">
        <v>1.3446875</v>
      </c>
      <c r="JP948" s="7">
        <v>0.61783564814814818</v>
      </c>
      <c r="JQ948" s="6">
        <v>0.6994097222222222</v>
      </c>
      <c r="JR948" s="6">
        <v>0.69303240740740746</v>
      </c>
      <c r="JS948" s="6">
        <v>0.84995370370370371</v>
      </c>
      <c r="JT948" s="6">
        <v>0.16190972222222219</v>
      </c>
      <c r="JU948" s="7">
        <v>0.74767361111111108</v>
      </c>
      <c r="JV948" s="6">
        <v>1.3093518518518521</v>
      </c>
      <c r="JW948" s="6">
        <v>1.355243055555555</v>
      </c>
      <c r="JX948" s="6">
        <v>0.86754629629629632</v>
      </c>
      <c r="JY948" s="6">
        <v>0.4521296296296296</v>
      </c>
      <c r="JZ948" s="7">
        <v>0.167662037037037</v>
      </c>
      <c r="KA948" s="6">
        <v>1.637280092592593</v>
      </c>
      <c r="KB948" s="6">
        <v>0.38327546296296289</v>
      </c>
      <c r="KC948" s="6">
        <v>3.0543981481481481E-2</v>
      </c>
      <c r="KD948" s="6">
        <v>0.1738773148148148</v>
      </c>
      <c r="KE948" s="7">
        <v>0.44209490740740742</v>
      </c>
      <c r="KF948" s="6">
        <v>0.26446759259259262</v>
      </c>
      <c r="KG948" s="6">
        <v>0.97719907407407403</v>
      </c>
      <c r="KH948" s="6">
        <v>1.329039351851852</v>
      </c>
      <c r="KI948" s="6">
        <v>0.77656250000000004</v>
      </c>
      <c r="KJ948" s="7">
        <v>1.3375694444444439</v>
      </c>
      <c r="KK948" s="6">
        <v>0.24408564814814809</v>
      </c>
      <c r="KL948" s="6">
        <v>1.3231134259259261</v>
      </c>
      <c r="KM948" s="6">
        <v>0.2407407407407407</v>
      </c>
      <c r="KN948" s="6">
        <v>1.73119212962963</v>
      </c>
      <c r="KO948" s="7">
        <v>0.62890046296296298</v>
      </c>
      <c r="KP948" s="6">
        <v>0.44133101851851853</v>
      </c>
      <c r="KQ948" s="6">
        <v>0.38687500000000002</v>
      </c>
      <c r="KR948" s="6">
        <v>1.7478587962962959</v>
      </c>
      <c r="KS948" s="6">
        <v>0.28043981481481478</v>
      </c>
      <c r="KT948" s="7">
        <v>1.6577199074074069</v>
      </c>
      <c r="KU948" s="6">
        <v>0.190462962962963</v>
      </c>
      <c r="KV948" s="6">
        <v>0.25884259259259262</v>
      </c>
      <c r="KW948" s="6">
        <v>0.85243055555555558</v>
      </c>
      <c r="KX948" s="6">
        <v>0.35149305555555549</v>
      </c>
      <c r="KY948" s="7">
        <v>0.17568287037037039</v>
      </c>
      <c r="KZ948" s="6">
        <v>0.63265046296296301</v>
      </c>
      <c r="LA948" s="6">
        <v>1.7359374999999999</v>
      </c>
      <c r="LB948" s="6">
        <v>0.37068287037037029</v>
      </c>
      <c r="LC948" s="6">
        <v>0.67393518518518514</v>
      </c>
      <c r="LD948" s="7">
        <v>1.182291666666667</v>
      </c>
      <c r="LE948" s="6">
        <v>0.17505787037037041</v>
      </c>
      <c r="LF948" s="6">
        <v>0.17462962962962961</v>
      </c>
      <c r="LG948" s="6">
        <v>0.38130787037037039</v>
      </c>
      <c r="LH948" s="6">
        <v>1.358032407407407</v>
      </c>
      <c r="LI948" s="7">
        <v>1.6424537037037039</v>
      </c>
      <c r="LJ948" s="6">
        <v>0.51041666666666663</v>
      </c>
      <c r="LK948" s="6">
        <v>0.635162037037037</v>
      </c>
      <c r="LL948" s="6">
        <v>1.6562962962962959</v>
      </c>
      <c r="LM948" s="6">
        <v>1.3440972222222221</v>
      </c>
      <c r="LN948" s="7">
        <v>0.1678819444444444</v>
      </c>
      <c r="LO948" s="6">
        <v>0.17557870370370371</v>
      </c>
      <c r="LP948" s="6">
        <v>1.0512615740740741</v>
      </c>
      <c r="LQ948" s="6">
        <v>0.65672453703703704</v>
      </c>
      <c r="LR948" s="6">
        <v>0.66392361111111109</v>
      </c>
      <c r="LS948" s="7">
        <v>0.60101851851851851</v>
      </c>
      <c r="LT948" s="6">
        <v>0.34528935185185178</v>
      </c>
      <c r="LU948" s="6">
        <v>0.64173611111111106</v>
      </c>
      <c r="LV948" s="6">
        <v>1.3625231481481479</v>
      </c>
      <c r="LW948" s="6">
        <v>0.67570601851851853</v>
      </c>
      <c r="LX948" s="7">
        <v>0.26618055555555548</v>
      </c>
      <c r="LY948" s="6">
        <v>0.26315972222222223</v>
      </c>
      <c r="LZ948" s="6">
        <v>0.38771990740740742</v>
      </c>
      <c r="MA948" s="6">
        <v>4.0532407407407413E-2</v>
      </c>
      <c r="MB948" s="6">
        <v>1.6326851851851849</v>
      </c>
      <c r="MC948" s="7">
        <v>1.5203587962962959</v>
      </c>
      <c r="MD948" s="6">
        <v>0.63390046296296299</v>
      </c>
      <c r="ME948" s="6">
        <v>1.3545486111111109</v>
      </c>
      <c r="MF948" s="6">
        <v>0.47539351851851852</v>
      </c>
      <c r="MG948" s="6">
        <v>2.1377314814814811E-2</v>
      </c>
      <c r="MH948" s="7">
        <v>0.6814930555555555</v>
      </c>
      <c r="MI948" s="6">
        <v>1.3597453703703699</v>
      </c>
      <c r="MJ948" s="6">
        <v>1.3577662037037039</v>
      </c>
      <c r="MK948" s="6">
        <v>0.62109953703703702</v>
      </c>
      <c r="ML948" s="6">
        <v>0.42188657407407409</v>
      </c>
      <c r="MM948" s="7">
        <v>0.26923611111111112</v>
      </c>
      <c r="MN948" s="6">
        <v>0.70870370370370372</v>
      </c>
      <c r="MO948" s="6">
        <v>2.59837962962963E-2</v>
      </c>
      <c r="MP948" s="6">
        <v>1.0989120370370371</v>
      </c>
      <c r="MQ948" s="6">
        <v>1.5950347222222221</v>
      </c>
      <c r="MR948" s="7">
        <v>2.7719907407407408E-2</v>
      </c>
      <c r="MS948" s="6">
        <v>1.1164004629629629</v>
      </c>
      <c r="MT948" s="6">
        <v>1.364756944444445</v>
      </c>
      <c r="MU948" s="6">
        <v>1.3543634259259261</v>
      </c>
      <c r="MV948" s="6">
        <v>0.4450810185185185</v>
      </c>
      <c r="MW948" s="7">
        <v>1.122002314814815</v>
      </c>
      <c r="MX948" s="6">
        <v>0.86803240740740739</v>
      </c>
      <c r="MY948" s="6">
        <v>0.77976851851851847</v>
      </c>
      <c r="MZ948" s="6">
        <v>1.1176504629629631</v>
      </c>
      <c r="NA948" s="6">
        <v>0.62971064814814814</v>
      </c>
      <c r="NB948" s="7">
        <v>0.41048611111111111</v>
      </c>
      <c r="NC948" s="6">
        <v>0.62982638888888887</v>
      </c>
      <c r="ND948" s="6">
        <v>0.17550925925925931</v>
      </c>
      <c r="NE948" s="6">
        <v>1.301481481481481</v>
      </c>
      <c r="NF948" s="6">
        <v>1.045625</v>
      </c>
      <c r="NG948" s="7">
        <v>0.51391203703703703</v>
      </c>
      <c r="NH948" s="6">
        <v>0.16916666666666669</v>
      </c>
      <c r="NI948" s="6">
        <v>0.2201967592592593</v>
      </c>
      <c r="NJ948" s="6">
        <v>0.19503472222222221</v>
      </c>
      <c r="NK948" s="6">
        <v>0.3323726851851852</v>
      </c>
      <c r="NL948" s="7">
        <v>0.38909722222222221</v>
      </c>
      <c r="NM948" s="6">
        <v>1.6456828703703701</v>
      </c>
      <c r="NN948" s="6">
        <v>0.69969907407407406</v>
      </c>
      <c r="NO948" s="6">
        <v>1.3513541666666671</v>
      </c>
      <c r="NP948" s="6">
        <v>0.20962962962962961</v>
      </c>
      <c r="NQ948" s="7">
        <v>0.34737268518518521</v>
      </c>
      <c r="NR948" s="6">
        <v>0.42072916666666671</v>
      </c>
      <c r="NS948" s="6">
        <v>0.1275</v>
      </c>
      <c r="NT948" s="6">
        <v>1.497384259259259</v>
      </c>
      <c r="NU948" s="6">
        <v>0.16817129629629629</v>
      </c>
      <c r="NV948" s="7">
        <v>0.83341435185185186</v>
      </c>
      <c r="NW948" s="6">
        <v>9.2662037037037043E-2</v>
      </c>
      <c r="NX948" s="6">
        <v>0.1051157407407407</v>
      </c>
      <c r="NY948" s="6">
        <v>0.22130787037037039</v>
      </c>
      <c r="NZ948" s="6">
        <v>0.66187499999999999</v>
      </c>
      <c r="OA948" s="7">
        <v>0.29364583333333327</v>
      </c>
      <c r="OB948" s="6">
        <v>1.3568981481481479</v>
      </c>
      <c r="OC948" s="6">
        <v>1.627951388888889</v>
      </c>
      <c r="OD948" s="6">
        <v>1.3348032407407411</v>
      </c>
      <c r="OE948" s="6">
        <v>0.17473379629629629</v>
      </c>
      <c r="OF948" s="7">
        <v>1.3217013888888891</v>
      </c>
      <c r="OG948" s="6">
        <v>0.38394675925925931</v>
      </c>
      <c r="OH948" s="6">
        <v>1.3695023148148151</v>
      </c>
      <c r="OI948" s="6">
        <v>0.67060185185185184</v>
      </c>
      <c r="OJ948" s="6">
        <v>0.2265972222222222</v>
      </c>
      <c r="OK948" s="7">
        <v>1.338946759259259</v>
      </c>
      <c r="OL948" s="6">
        <v>1.0304513888888891</v>
      </c>
      <c r="OM948" s="6">
        <v>1.6745949074074069</v>
      </c>
      <c r="ON948" s="6">
        <v>0.16836805555555559</v>
      </c>
      <c r="OO948" s="6">
        <v>0.44415509259259262</v>
      </c>
      <c r="OP948" s="7">
        <v>0.66083333333333338</v>
      </c>
      <c r="OQ948" s="6">
        <v>0.69547453703703699</v>
      </c>
      <c r="OS948" s="6">
        <v>0.50509259259259254</v>
      </c>
      <c r="OT948" s="6">
        <v>0.67091435185185189</v>
      </c>
      <c r="OU948" s="7">
        <v>0.26115740740740739</v>
      </c>
      <c r="OV948" s="6">
        <v>0.2787384259259259</v>
      </c>
      <c r="OW948" s="6">
        <v>1.36931712962963</v>
      </c>
      <c r="OX948" s="6">
        <v>1.358726851851852</v>
      </c>
      <c r="OY948" s="6">
        <v>0.43791666666666668</v>
      </c>
      <c r="OZ948" s="7">
        <v>1.311145833333333</v>
      </c>
      <c r="PA948" s="6">
        <v>0.64501157407407406</v>
      </c>
      <c r="PB948" s="6">
        <v>0.38548611111111108</v>
      </c>
      <c r="PC948" s="6">
        <v>1.286631944444445</v>
      </c>
      <c r="PD948" s="6">
        <v>1.357615740740741</v>
      </c>
      <c r="PE948" s="7">
        <v>0.52429398148148143</v>
      </c>
      <c r="PF948" s="6">
        <v>0.29001157407407407</v>
      </c>
      <c r="PG948" s="6">
        <v>0.29078703703703701</v>
      </c>
      <c r="PH948" s="6">
        <v>1.358368055555556</v>
      </c>
      <c r="PI948" s="6">
        <v>0.62468749999999995</v>
      </c>
      <c r="PJ948" s="7">
        <v>0.16901620370370371</v>
      </c>
      <c r="PK948" s="6">
        <v>0.60665509259259254</v>
      </c>
      <c r="PL948" s="6">
        <v>0.44142361111111111</v>
      </c>
      <c r="PM948" s="6">
        <v>0.12347222222222221</v>
      </c>
      <c r="PN948" s="6">
        <v>0.17336805555555559</v>
      </c>
      <c r="PO948" s="7">
        <v>0.41358796296296302</v>
      </c>
      <c r="PP948" s="6">
        <v>0.20484953703703701</v>
      </c>
      <c r="PQ948" s="6">
        <v>0.17409722222222221</v>
      </c>
      <c r="PR948" s="6">
        <v>0.47111111111111109</v>
      </c>
      <c r="PS948" s="6">
        <v>0.36274305555555558</v>
      </c>
      <c r="PT948" s="7">
        <v>0.16800925925925919</v>
      </c>
      <c r="PU948" s="6">
        <v>0.4103472222222222</v>
      </c>
      <c r="PV948" s="6">
        <v>0.30435185185185187</v>
      </c>
      <c r="PW948" s="6">
        <v>0.42827546296296298</v>
      </c>
      <c r="PX948" s="6">
        <v>0.49103009259259262</v>
      </c>
      <c r="PY948" s="7">
        <v>0.63776620370370374</v>
      </c>
      <c r="PZ948" s="6">
        <v>0.61101851851851852</v>
      </c>
      <c r="QA948" s="6">
        <v>0.40226851851851853</v>
      </c>
      <c r="QB948" s="6">
        <v>0.25616898148148148</v>
      </c>
      <c r="QC948" s="6">
        <v>0.64350694444444445</v>
      </c>
      <c r="QD948" s="7">
        <v>0.64743055555555551</v>
      </c>
      <c r="QE948" s="6">
        <v>0.63677083333333329</v>
      </c>
      <c r="QF948" s="6">
        <v>0.67850694444444448</v>
      </c>
      <c r="QG948" s="6">
        <v>0.67936342592592591</v>
      </c>
      <c r="QH948" s="6">
        <v>0.67949074074074078</v>
      </c>
      <c r="QI948" s="7">
        <v>1.5699537037037039</v>
      </c>
      <c r="QJ948" s="6">
        <v>0.47314814814814821</v>
      </c>
      <c r="QK948" s="6">
        <v>1.7312152777777781</v>
      </c>
      <c r="QL948" s="6">
        <v>0.41189814814814812</v>
      </c>
      <c r="QM948" s="6">
        <v>0.3322222222222222</v>
      </c>
      <c r="QN948" s="7">
        <v>0.68980324074074073</v>
      </c>
      <c r="QO948" s="6">
        <v>0.16824074074074069</v>
      </c>
      <c r="QP948" s="6">
        <v>0.29847222222222219</v>
      </c>
      <c r="QQ948" s="6">
        <v>0.67526620370370372</v>
      </c>
      <c r="QR948" s="6">
        <v>1.7296412037037041</v>
      </c>
      <c r="QS948" s="7">
        <v>0.53711805555555558</v>
      </c>
      <c r="QT948" s="6">
        <v>0.36425925925925928</v>
      </c>
      <c r="QU948" s="6">
        <v>0.38060185185185191</v>
      </c>
      <c r="QV948" s="6">
        <v>0.58803240740740736</v>
      </c>
      <c r="QW948" s="6">
        <v>1.3522453703703701</v>
      </c>
      <c r="QX948" s="7">
        <v>1.309456018518518</v>
      </c>
      <c r="QY948" s="6">
        <v>1.3545486111111109</v>
      </c>
      <c r="QZ948" s="6">
        <v>1.738483796296296</v>
      </c>
      <c r="RA948" s="6">
        <v>0.62520833333333337</v>
      </c>
      <c r="RB948" s="6">
        <v>0.4060300925925926</v>
      </c>
      <c r="RC948" s="7">
        <v>1.363738425925926</v>
      </c>
      <c r="RD948" s="6">
        <v>0.66693287037037041</v>
      </c>
      <c r="RE948" s="6">
        <v>1.3502893518518519</v>
      </c>
      <c r="RF948" s="6">
        <v>1.3571064814814811</v>
      </c>
      <c r="RG948" s="6">
        <v>1.2477777777777781</v>
      </c>
      <c r="RH948" s="7">
        <v>0.56540509259259264</v>
      </c>
      <c r="RI948" s="6">
        <v>0.69964120370370375</v>
      </c>
      <c r="RJ948" s="6">
        <v>1.039548611111111</v>
      </c>
      <c r="RK948" s="6">
        <v>1.3566666666666669</v>
      </c>
      <c r="RL948" s="6">
        <v>1.747592592592593</v>
      </c>
      <c r="RM948" s="7">
        <v>0.1512384259259259</v>
      </c>
      <c r="RN948" s="6">
        <v>0.25671296296296298</v>
      </c>
      <c r="RO948" s="6">
        <v>1.3889699074074069</v>
      </c>
      <c r="RP948" s="6">
        <v>9.0312500000000004E-2</v>
      </c>
      <c r="RQ948" s="6">
        <v>0.36302083333333329</v>
      </c>
      <c r="RR948" s="7">
        <v>0.85903935185185187</v>
      </c>
      <c r="RS948" s="6">
        <v>0.58644675925925926</v>
      </c>
      <c r="RT948" s="6">
        <v>0.89870370370370367</v>
      </c>
      <c r="RU948" s="6">
        <v>1.3324768518518519</v>
      </c>
      <c r="RV948" s="6">
        <v>0.65162037037037035</v>
      </c>
      <c r="RW948" s="7">
        <v>0.67347222222222225</v>
      </c>
      <c r="RX948" s="6">
        <v>0.28856481481481477</v>
      </c>
      <c r="RY948" s="6">
        <v>0.3753009259259259</v>
      </c>
      <c r="RZ948" s="6">
        <v>0.71217592592592593</v>
      </c>
      <c r="SA948" s="6">
        <v>1.3174305555555561</v>
      </c>
      <c r="SB948" s="7">
        <v>0.6790856481481482</v>
      </c>
      <c r="SC948" s="6">
        <v>0.65414351851851849</v>
      </c>
      <c r="SD948" s="6">
        <v>3.5648148148148151E-2</v>
      </c>
      <c r="SE948" s="6">
        <v>1.2951041666666669</v>
      </c>
      <c r="SF948" s="6">
        <v>0.66659722222222217</v>
      </c>
      <c r="SG948" s="7">
        <v>0.65746527777777775</v>
      </c>
      <c r="SH948" s="6">
        <v>0.1328125</v>
      </c>
      <c r="SI948" s="6">
        <v>0.17607638888888891</v>
      </c>
      <c r="SJ948" s="6">
        <v>0.62922453703703707</v>
      </c>
      <c r="SK948" s="6">
        <v>0.31668981481481479</v>
      </c>
      <c r="SL948" s="7">
        <v>0.31388888888888888</v>
      </c>
      <c r="SM948" s="6">
        <v>0.71543981481481478</v>
      </c>
      <c r="SN948" s="6">
        <v>1.6644097222222221</v>
      </c>
      <c r="SO948" s="6">
        <v>0.50383101851851853</v>
      </c>
      <c r="SP948" s="6">
        <v>1.0346643518518519</v>
      </c>
      <c r="SQ948" s="7">
        <v>1.6140393518518521</v>
      </c>
      <c r="SR948" s="6">
        <v>0.34383101851851849</v>
      </c>
      <c r="SS948" s="6">
        <v>1.62068287037037</v>
      </c>
      <c r="ST948" s="6">
        <v>1.32912037037037</v>
      </c>
      <c r="SU948" s="6">
        <v>1.361319444444445</v>
      </c>
      <c r="SV948" s="7">
        <v>1.0584143518518521</v>
      </c>
      <c r="SW948" s="6">
        <v>0.60503472222222221</v>
      </c>
      <c r="SX948" s="6">
        <v>0.26640046296296288</v>
      </c>
      <c r="SY948" s="6">
        <v>1.3595833333333329</v>
      </c>
      <c r="SZ948" s="6">
        <v>0.36238425925925932</v>
      </c>
      <c r="TA948" s="7">
        <v>1.0590740740740741</v>
      </c>
      <c r="TB948" s="6">
        <v>0.27937499999999998</v>
      </c>
      <c r="TC948" s="6">
        <v>0.74040509259259257</v>
      </c>
      <c r="TD948" s="6">
        <v>0.15247685185185189</v>
      </c>
      <c r="TE948" s="6">
        <v>0.28515046296296298</v>
      </c>
      <c r="TF948" s="7">
        <v>1.3550347222222221</v>
      </c>
      <c r="TG948" s="6">
        <v>0.4244560185185185</v>
      </c>
      <c r="TH948" s="6">
        <v>1.535277777777778</v>
      </c>
      <c r="TI948" s="6">
        <v>0.50081018518518516</v>
      </c>
      <c r="TJ948" s="6">
        <v>0.44324074074074082</v>
      </c>
      <c r="TK948" s="7">
        <v>0.28230324074074081</v>
      </c>
      <c r="TL948" s="6">
        <v>0.29734953703703698</v>
      </c>
      <c r="TM948" s="6">
        <v>0.16899305555555549</v>
      </c>
      <c r="TN948" s="6">
        <v>0.72638888888888886</v>
      </c>
      <c r="TO948" s="6">
        <v>0.63457175925925924</v>
      </c>
      <c r="TP948" s="7">
        <v>0.25940972222222219</v>
      </c>
      <c r="TQ948" s="6">
        <v>1.602060185185185</v>
      </c>
      <c r="TR948" s="6">
        <v>0.69663194444444443</v>
      </c>
      <c r="TS948" s="6">
        <v>0.64756944444444442</v>
      </c>
      <c r="TT948" s="6">
        <v>1.0974884259259261</v>
      </c>
      <c r="TU948" s="7">
        <v>0.42481481481481481</v>
      </c>
      <c r="TV948" s="6">
        <v>1.7525578703703699</v>
      </c>
      <c r="TW948" s="6">
        <v>1.115706018518519</v>
      </c>
      <c r="TX948" s="6">
        <v>0.17189814814814819</v>
      </c>
      <c r="TY948" s="6">
        <v>0.84655092592592596</v>
      </c>
      <c r="TZ948" s="7">
        <v>0.6292592592592593</v>
      </c>
      <c r="UA948" s="6">
        <v>8.6574074074074071E-3</v>
      </c>
      <c r="UB948" s="6">
        <v>0.28957175925925932</v>
      </c>
      <c r="UC948" s="6">
        <v>1.793668981481481</v>
      </c>
      <c r="UD948" s="6">
        <v>0.28131944444444451</v>
      </c>
      <c r="UE948" s="7">
        <v>0.54682870370370373</v>
      </c>
      <c r="UF948" s="6">
        <v>0.48760416666666673</v>
      </c>
      <c r="UG948" s="6">
        <v>1.3453703703703701</v>
      </c>
      <c r="UH948" s="6">
        <v>0.2318287037037037</v>
      </c>
      <c r="UI948" s="6">
        <v>1.5624768518518519</v>
      </c>
      <c r="UJ948" s="7">
        <v>0.21228009259259259</v>
      </c>
      <c r="UK948" s="6">
        <v>1.460659722222222</v>
      </c>
      <c r="UL948" s="6">
        <v>1.099814814814815</v>
      </c>
      <c r="UM948" s="6">
        <v>0.62035879629629631</v>
      </c>
      <c r="UN948" s="6">
        <v>0.68453703703703705</v>
      </c>
      <c r="UO948" s="7">
        <v>0.68383101851851846</v>
      </c>
      <c r="UP948" s="6">
        <v>0.28745370370370371</v>
      </c>
      <c r="UQ948" s="6">
        <v>0.67305555555555552</v>
      </c>
      <c r="UR948" s="6">
        <v>0.67850694444444448</v>
      </c>
      <c r="US948" s="6">
        <v>0.66271990740740738</v>
      </c>
      <c r="UT948" s="7">
        <v>0.34425925925925932</v>
      </c>
      <c r="UU948" s="6">
        <v>0.21709490740740739</v>
      </c>
      <c r="UV948" s="6">
        <v>0.68914351851851852</v>
      </c>
      <c r="UW948" s="6">
        <v>0.73523148148148143</v>
      </c>
      <c r="UX948" s="6">
        <v>0.20296296296296301</v>
      </c>
      <c r="UY948" s="7">
        <v>1.312164351851852</v>
      </c>
      <c r="UZ948" s="6">
        <v>1.624398148148148</v>
      </c>
      <c r="VA948" s="6">
        <v>0.48393518518518519</v>
      </c>
      <c r="VB948" s="6">
        <v>0.6900694444444444</v>
      </c>
      <c r="VC948" s="6">
        <v>0.69969907407407406</v>
      </c>
      <c r="VD948" s="7">
        <v>0.69876157407407402</v>
      </c>
      <c r="VE948" s="6">
        <v>1.0176273148148149</v>
      </c>
      <c r="VF948" s="6">
        <v>0.66230324074074076</v>
      </c>
      <c r="VG948" s="6">
        <v>0.38975694444444442</v>
      </c>
      <c r="VH948" s="6">
        <v>0.85116898148148146</v>
      </c>
      <c r="VI948" s="7">
        <v>1.360393518518519</v>
      </c>
      <c r="VJ948" s="6">
        <v>1.3710879629629631</v>
      </c>
      <c r="VK948" s="6">
        <v>0.67335648148148153</v>
      </c>
      <c r="VL948" s="6">
        <v>0.64555555555555555</v>
      </c>
      <c r="VM948" s="6">
        <v>1.5889236111111109</v>
      </c>
      <c r="VN948" s="7">
        <v>0.60072916666666665</v>
      </c>
      <c r="VO948" s="6">
        <v>1.3561342592592589</v>
      </c>
      <c r="VP948" s="6">
        <v>1.358206018518519</v>
      </c>
      <c r="VQ948" s="6">
        <v>0.52973379629629624</v>
      </c>
      <c r="VR948" s="6">
        <v>0.73684027777777783</v>
      </c>
      <c r="VS948" s="7">
        <v>1.334571759259259</v>
      </c>
      <c r="VT948" s="6">
        <v>0.168125</v>
      </c>
      <c r="VU948" s="6">
        <v>0.28957175925925932</v>
      </c>
      <c r="VV948" s="6">
        <v>0.44621527777777781</v>
      </c>
      <c r="VW948" s="6">
        <v>0.1706597222222222</v>
      </c>
      <c r="VX948" s="7">
        <v>1.629039351851852</v>
      </c>
      <c r="VY948" s="6">
        <v>0.36175925925925928</v>
      </c>
      <c r="VZ948" s="6">
        <v>0.40438657407407408</v>
      </c>
      <c r="WA948" s="6">
        <v>1.310555555555555</v>
      </c>
      <c r="WB948" s="6">
        <v>1.3457986111111111</v>
      </c>
      <c r="WC948" s="7">
        <v>1.472083333333333</v>
      </c>
      <c r="WD948" s="6">
        <v>1.65943287037037</v>
      </c>
      <c r="WE948" s="6">
        <v>0.44372685185185179</v>
      </c>
      <c r="WF948" s="6">
        <v>0.2933101851851852</v>
      </c>
      <c r="WG948" s="6">
        <v>0.38440972222222219</v>
      </c>
      <c r="WH948" s="7">
        <v>1.311469907407407</v>
      </c>
      <c r="WI948" s="6">
        <v>0.2701736111111111</v>
      </c>
      <c r="WJ948" s="6">
        <v>0.76489583333333333</v>
      </c>
      <c r="WK948" s="6">
        <v>0.21762731481481479</v>
      </c>
      <c r="WL948" s="6">
        <v>0.1600694444444444</v>
      </c>
      <c r="WM948" s="7">
        <v>0.20902777777777781</v>
      </c>
      <c r="WN948" s="6">
        <v>0.68844907407407407</v>
      </c>
      <c r="WO948" s="6">
        <v>0.17343749999999999</v>
      </c>
      <c r="WP948" s="6">
        <v>0.16995370370370369</v>
      </c>
      <c r="WQ948" s="6">
        <v>0.16745370370370369</v>
      </c>
      <c r="WR948" s="7">
        <v>0.25732638888888892</v>
      </c>
      <c r="WS948" s="6">
        <v>1.3649768518518519</v>
      </c>
      <c r="WT948" s="6">
        <v>0.12112268518518519</v>
      </c>
      <c r="WU948" s="6">
        <v>0.27409722222222221</v>
      </c>
      <c r="WV948" s="6">
        <v>0.2915740740740741</v>
      </c>
      <c r="WW948" s="7">
        <v>0.37153935185185177</v>
      </c>
      <c r="WX948" s="6">
        <v>0.13890046296296299</v>
      </c>
      <c r="WY948" s="6">
        <v>0.45421296296296299</v>
      </c>
      <c r="WZ948" s="6">
        <v>0.74416666666666664</v>
      </c>
      <c r="XA948" s="6">
        <v>0.1683101851851852</v>
      </c>
      <c r="XB948" s="7">
        <v>0.29136574074074068</v>
      </c>
      <c r="XC948" s="6">
        <v>0.2452546296296296</v>
      </c>
      <c r="XD948" s="6">
        <v>0.58590277777777777</v>
      </c>
      <c r="XE948" s="6">
        <v>1.3341087962962961</v>
      </c>
      <c r="XF948" s="6">
        <v>0.50168981481481478</v>
      </c>
      <c r="XG948" s="7">
        <v>0.66754629629629625</v>
      </c>
      <c r="XH948" s="6">
        <v>0.46656249999999999</v>
      </c>
      <c r="XI948" s="6">
        <v>0.63452546296296297</v>
      </c>
      <c r="XJ948" s="6">
        <v>0.63673611111111106</v>
      </c>
      <c r="XK948" s="6">
        <v>0.183900462962963</v>
      </c>
      <c r="XL948" s="7">
        <v>1.354826388888889</v>
      </c>
      <c r="XM948" s="6">
        <v>0.1855324074074074</v>
      </c>
      <c r="XN948" s="6">
        <v>1.6611574074074069</v>
      </c>
      <c r="XO948" s="6">
        <v>0.34752314814814822</v>
      </c>
      <c r="XP948" s="6">
        <v>0.52246527777777774</v>
      </c>
      <c r="XQ948" s="7">
        <v>0.43106481481481479</v>
      </c>
      <c r="XR948" s="6">
        <v>0.4369675925925926</v>
      </c>
      <c r="XS948" s="6">
        <v>1.631990740740741</v>
      </c>
      <c r="XT948" s="6">
        <v>0.50142361111111111</v>
      </c>
      <c r="XU948" s="6">
        <v>1.3373263888888891</v>
      </c>
      <c r="XV948" s="7">
        <v>0.69981481481481478</v>
      </c>
      <c r="XW948" s="6">
        <v>1.3148148148148151</v>
      </c>
      <c r="XX948" s="6">
        <v>0.73708333333333331</v>
      </c>
      <c r="XY948" s="6">
        <v>0.6637615740740741</v>
      </c>
      <c r="XZ948" s="6">
        <v>1.735300925925926</v>
      </c>
      <c r="YA948" s="7">
        <v>0.68687500000000001</v>
      </c>
      <c r="YB948" s="6">
        <v>1.343263888888889</v>
      </c>
      <c r="YC948" s="6">
        <v>1.3559375</v>
      </c>
      <c r="YD948" s="6">
        <v>1.2879282407407411</v>
      </c>
      <c r="YE948" s="6">
        <v>0.43087962962962961</v>
      </c>
      <c r="YF948" s="7">
        <v>0.51978009259259261</v>
      </c>
      <c r="YG948" s="6">
        <v>0.52704861111111112</v>
      </c>
      <c r="YH948" s="6">
        <v>0.65568287037037032</v>
      </c>
      <c r="YI948" s="6">
        <v>0.37983796296296302</v>
      </c>
      <c r="YJ948" s="6">
        <v>1.3967824074074069</v>
      </c>
      <c r="YK948" s="7">
        <v>0.17327546296296301</v>
      </c>
      <c r="YL948" s="6">
        <v>0.44368055555555558</v>
      </c>
      <c r="YM948" s="6">
        <v>0.54744212962962968</v>
      </c>
      <c r="YN948" s="6">
        <v>0.61685185185185187</v>
      </c>
      <c r="YO948" s="6">
        <v>0.46</v>
      </c>
      <c r="YP948" s="7">
        <v>1.295625</v>
      </c>
      <c r="YQ948" s="6">
        <v>0.57491898148148146</v>
      </c>
      <c r="YR948" s="6">
        <v>1.302719907407407</v>
      </c>
      <c r="YS948" s="6">
        <v>1.3824537037037039</v>
      </c>
      <c r="YT948" s="6">
        <v>1.635868055555556</v>
      </c>
      <c r="YU948" s="7">
        <v>1.3334490740740741</v>
      </c>
      <c r="YV948" s="6">
        <v>1.357303240740741</v>
      </c>
      <c r="YW948" s="6">
        <v>0.16795138888888889</v>
      </c>
      <c r="YX948" s="6">
        <v>1.0292592592592591</v>
      </c>
      <c r="YY948" s="6">
        <v>0.25214120370370369</v>
      </c>
      <c r="YZ948" s="7">
        <v>0.17231481481481481</v>
      </c>
      <c r="ZA948" s="6">
        <v>0.67351851851851852</v>
      </c>
      <c r="ZB948" s="6">
        <v>1.3656481481481479</v>
      </c>
      <c r="ZC948" s="6">
        <v>1.5728124999999999</v>
      </c>
      <c r="ZD948" s="6">
        <v>0.169525462962963</v>
      </c>
      <c r="ZE948" s="7">
        <v>0.16903935185185179</v>
      </c>
      <c r="ZF948" s="6">
        <v>0.24606481481481479</v>
      </c>
      <c r="ZG948" s="6">
        <v>0.28990740740740739</v>
      </c>
      <c r="ZI948" s="6">
        <v>0.67393518518518514</v>
      </c>
      <c r="ZJ948" s="7">
        <v>0.65929398148148144</v>
      </c>
      <c r="ZK948" s="6">
        <v>0.6459259259259259</v>
      </c>
      <c r="ZL948" s="6">
        <v>1.121886574074074</v>
      </c>
      <c r="ZM948" s="6">
        <v>0.46607638888888892</v>
      </c>
      <c r="ZN948" s="6">
        <v>1.3456481481481479</v>
      </c>
      <c r="ZO948" s="7">
        <v>0.16443287037037041</v>
      </c>
      <c r="ZP948" s="6">
        <v>1.6698958333333329</v>
      </c>
      <c r="ZQ948" s="6">
        <v>0.71986111111111106</v>
      </c>
      <c r="ZR948" s="6">
        <v>0.84416666666666662</v>
      </c>
      <c r="ZS948" s="6">
        <v>0.1140509259259259</v>
      </c>
      <c r="ZT948" s="7">
        <v>1.105752314814815</v>
      </c>
      <c r="ZU948" s="6">
        <v>1.353680555555556</v>
      </c>
      <c r="ZV948" s="6">
        <v>0.52370370370370367</v>
      </c>
      <c r="ZW948" s="6">
        <v>0.58182870370370365</v>
      </c>
      <c r="ZX948" s="6">
        <v>0.159212962962963</v>
      </c>
      <c r="ZY948" s="7">
        <v>1.635069444444444</v>
      </c>
      <c r="ZZ948" s="6">
        <v>0.17241898148148149</v>
      </c>
      <c r="AAA948" s="6">
        <v>1.3539467592592589</v>
      </c>
      <c r="AAB948" s="6">
        <v>0.17125000000000001</v>
      </c>
      <c r="AAC948" s="6">
        <v>0.62611111111111106</v>
      </c>
      <c r="AAD948" s="7">
        <v>0.65322916666666664</v>
      </c>
      <c r="AAE948" s="6">
        <v>1.6192361111111111</v>
      </c>
      <c r="AAF948" s="6">
        <v>0.6996296296296296</v>
      </c>
      <c r="AAG948" s="6">
        <v>1.313680555555556</v>
      </c>
      <c r="AAH948" s="6">
        <v>0.55131944444444447</v>
      </c>
      <c r="AAI948" s="7">
        <v>1.345231481481481</v>
      </c>
      <c r="AAJ948" s="6">
        <v>0.64763888888888888</v>
      </c>
      <c r="AAK948" s="6">
        <v>0.36535879629629631</v>
      </c>
      <c r="AAL948" s="6">
        <v>0.70604166666666668</v>
      </c>
      <c r="AAM948" s="6">
        <v>0.64342592592592596</v>
      </c>
      <c r="AAN948" s="7">
        <v>0.48668981481481483</v>
      </c>
      <c r="AAO948" s="6">
        <v>0.5896527777777778</v>
      </c>
      <c r="AAP948" s="6">
        <v>0.40108796296296301</v>
      </c>
      <c r="AAQ948" s="6">
        <v>1.477905092592593</v>
      </c>
      <c r="AAR948" s="6">
        <v>1.6551157407407411</v>
      </c>
      <c r="AAS948" s="7">
        <v>0.3535300925925926</v>
      </c>
      <c r="AAT948" s="6">
        <v>0.1408564814814815</v>
      </c>
      <c r="AAU948" s="6">
        <v>0.14299768518518521</v>
      </c>
      <c r="AAV948" s="6">
        <v>1.319826388888889</v>
      </c>
      <c r="AAW948" s="6">
        <v>0.24354166666666671</v>
      </c>
      <c r="AAX948" s="7">
        <v>1.2829629629629631</v>
      </c>
      <c r="AAY948" s="6">
        <v>0.95355324074074077</v>
      </c>
      <c r="AAZ948" s="6">
        <v>0.17451388888888891</v>
      </c>
      <c r="ABA948" s="6">
        <v>0.17049768518518521</v>
      </c>
      <c r="ABB948" s="6">
        <v>0.27340277777777777</v>
      </c>
      <c r="ABC948" s="7">
        <v>0.48013888888888889</v>
      </c>
      <c r="ABD948" s="6">
        <v>0.18016203703703701</v>
      </c>
      <c r="ABE948" s="6">
        <v>1.6498148148148151</v>
      </c>
      <c r="ABF948" s="6">
        <v>1.3475578703703699</v>
      </c>
      <c r="ABG948" s="6">
        <v>1.353819444444444</v>
      </c>
      <c r="ABH948" s="7">
        <v>1.0043865740740741</v>
      </c>
      <c r="ABI948" s="6">
        <v>0.1067013888888889</v>
      </c>
      <c r="ABJ948" s="6">
        <v>1.7684259259259261</v>
      </c>
      <c r="ABK948" s="6">
        <v>0.34572916666666659</v>
      </c>
      <c r="ABL948" s="6">
        <v>1.333587962962963</v>
      </c>
      <c r="ABM948" s="7">
        <v>1.7299768518518519</v>
      </c>
      <c r="ABN948" s="6">
        <v>1.360405092592593</v>
      </c>
      <c r="ABO948" s="6">
        <v>1.637118055555556</v>
      </c>
      <c r="ABP948" s="6">
        <v>1.634664351851852</v>
      </c>
      <c r="ABQ948" s="6">
        <v>1.7292129629629629</v>
      </c>
      <c r="ABR948" s="7">
        <v>1.998842592592593E-2</v>
      </c>
      <c r="ABS948" s="6">
        <v>0.2802662037037037</v>
      </c>
      <c r="ABT948" s="6">
        <v>1.343912037037037</v>
      </c>
      <c r="ABU948" s="6">
        <v>0.6209027777777778</v>
      </c>
      <c r="ABV948" s="6">
        <v>1.5784837962962961</v>
      </c>
      <c r="ABW948" s="7">
        <v>7.6550925925925925E-2</v>
      </c>
      <c r="ABX948" s="6">
        <v>1.642719907407407</v>
      </c>
      <c r="ABY948" s="6">
        <v>0.1738773148148148</v>
      </c>
      <c r="ABZ948" s="6">
        <v>0.97332175925925923</v>
      </c>
      <c r="ACA948" s="6">
        <v>1.342048611111111</v>
      </c>
      <c r="ACB948" s="7">
        <v>0.58077546296296301</v>
      </c>
      <c r="ACC948" s="6">
        <v>0.18233796296296301</v>
      </c>
      <c r="ACD948" s="6">
        <v>0.28546296296296297</v>
      </c>
      <c r="ACE948" s="6">
        <v>0.64046296296296301</v>
      </c>
      <c r="ACF948" s="6">
        <v>0.36586805555555563</v>
      </c>
      <c r="ACG948" s="7">
        <v>0.25864583333333341</v>
      </c>
      <c r="ACH948" s="6">
        <v>0.45042824074074073</v>
      </c>
      <c r="ACI948" s="6">
        <v>1.657569444444444</v>
      </c>
      <c r="ACJ948" s="6">
        <v>1.7465277777777781E-2</v>
      </c>
      <c r="ACK948" s="6">
        <v>0.16320601851851849</v>
      </c>
      <c r="ACL948" s="7">
        <v>0.64637731481481486</v>
      </c>
      <c r="ACM948" s="6">
        <v>1.355509259259259</v>
      </c>
      <c r="ACN948" s="6">
        <v>1.656423611111111</v>
      </c>
      <c r="ACO948" s="6">
        <v>0.35781249999999998</v>
      </c>
      <c r="ACP948" s="6">
        <v>0.42106481481481478</v>
      </c>
      <c r="ACQ948" s="7">
        <v>0.83530092592592597</v>
      </c>
      <c r="ACR948" s="6">
        <v>0.71453703703703708</v>
      </c>
      <c r="ACS948" s="6">
        <v>1.3493402777777781</v>
      </c>
      <c r="ACT948" s="6">
        <v>0.61905092592592592</v>
      </c>
      <c r="ACU948" s="6">
        <v>0.35439814814814807</v>
      </c>
      <c r="ACV948" s="7">
        <v>1.6479050925925931</v>
      </c>
      <c r="ACW948" s="6">
        <v>0.40281250000000002</v>
      </c>
      <c r="ACX948" s="6">
        <v>0.5136574074074074</v>
      </c>
      <c r="ACY948" s="6">
        <v>0.35840277777777779</v>
      </c>
      <c r="ACZ948" s="6">
        <v>0.72993055555555553</v>
      </c>
      <c r="ADA948" s="7">
        <v>1.3518749999999999</v>
      </c>
      <c r="ADB948" s="6">
        <v>0.62608796296296299</v>
      </c>
      <c r="ADC948" s="6">
        <v>0.67973379629629627</v>
      </c>
      <c r="ADD948" s="6">
        <v>0.51829861111111108</v>
      </c>
      <c r="ADE948" s="6">
        <v>1.690844907407407</v>
      </c>
      <c r="ADF948" s="7">
        <v>0.76284722222222223</v>
      </c>
      <c r="ADG948" s="6">
        <v>1.594166666666667</v>
      </c>
      <c r="ADH948" s="6">
        <v>1.315393518518519</v>
      </c>
      <c r="ADI948" s="6">
        <v>1.726574074074074</v>
      </c>
      <c r="ADJ948" s="6">
        <v>0.71876157407407404</v>
      </c>
      <c r="ADK948" s="7">
        <v>0.7866319444444444</v>
      </c>
      <c r="ADL948" s="6">
        <v>1.3419444444444439</v>
      </c>
      <c r="ADM948" s="6">
        <v>1.3538773148148151</v>
      </c>
      <c r="ADN948" s="6">
        <v>1.3096874999999999</v>
      </c>
      <c r="ADO948" s="6">
        <v>1.6445833333333331</v>
      </c>
      <c r="ADP948" s="7">
        <v>1.331956018518518</v>
      </c>
      <c r="ADQ948" s="6">
        <v>1.6183217592592589</v>
      </c>
      <c r="ADR948" s="6">
        <v>1.629710648148148</v>
      </c>
      <c r="ADS948" s="6">
        <v>1.5103472222222221</v>
      </c>
      <c r="ADT948" s="6">
        <v>1.325439814814815</v>
      </c>
      <c r="ADU948" s="7">
        <v>0.75233796296296296</v>
      </c>
      <c r="ADV948" s="6">
        <v>1.642372685185185</v>
      </c>
      <c r="ADW948" s="6">
        <v>1.652881944444444</v>
      </c>
      <c r="ADX948" s="6">
        <v>1.6246180555555561</v>
      </c>
      <c r="ADY948" s="6">
        <v>1.0988657407407409</v>
      </c>
      <c r="ADZ948" s="7">
        <v>1.306527777777778</v>
      </c>
      <c r="AEA948" s="6">
        <v>0.41704861111111108</v>
      </c>
      <c r="AEB948" s="6">
        <v>0.50491898148148151</v>
      </c>
      <c r="AEC948" s="6">
        <v>1.3589004629629631</v>
      </c>
      <c r="AED948" s="6">
        <v>1.4251967592592589</v>
      </c>
      <c r="AEE948" s="7">
        <v>1.623298611111111</v>
      </c>
      <c r="AEF948" s="6">
        <v>1.383969907407407</v>
      </c>
      <c r="AEG948" s="6">
        <v>1.6218055555555559</v>
      </c>
      <c r="AEH948" s="6">
        <v>0.95868055555555554</v>
      </c>
      <c r="AEI948" s="6">
        <v>1.485694444444444</v>
      </c>
      <c r="AEJ948" s="7">
        <v>1.361215277777778</v>
      </c>
      <c r="AEK948" s="6">
        <v>1.6820717592592589</v>
      </c>
      <c r="AEL948" s="6">
        <v>1.31005787037037</v>
      </c>
      <c r="AEM948" s="6">
        <v>0.61578703703703708</v>
      </c>
      <c r="AEN948" s="6">
        <v>0.34657407407407409</v>
      </c>
      <c r="AEO948" s="7">
        <v>0.4455324074074074</v>
      </c>
      <c r="AEP948" s="6">
        <v>0.26825231481481482</v>
      </c>
      <c r="AEQ948" s="6">
        <v>1.107256944444444</v>
      </c>
      <c r="AER948" s="6">
        <v>0.174375</v>
      </c>
      <c r="AES948" s="6">
        <v>1.728530092592593</v>
      </c>
      <c r="AET948" s="7">
        <v>0.65471064814814817</v>
      </c>
      <c r="AEU948" s="6">
        <v>0.50081018518518516</v>
      </c>
      <c r="AEV948" s="6">
        <v>0.17450231481481479</v>
      </c>
      <c r="AEW948" s="6">
        <v>0.37070601851851848</v>
      </c>
      <c r="AEX948" s="6">
        <v>1.7388773148148149</v>
      </c>
      <c r="AEY948" s="7">
        <v>0.59083333333333332</v>
      </c>
      <c r="AEZ948" s="6">
        <v>8.5532407407407415E-3</v>
      </c>
      <c r="AFA948" s="6">
        <v>1.383576388888889</v>
      </c>
      <c r="AFB948" s="6">
        <v>0.7377893518518519</v>
      </c>
      <c r="AFC948" s="6">
        <v>0.77981481481481485</v>
      </c>
      <c r="AFD948" s="7">
        <v>0.44265046296296301</v>
      </c>
      <c r="AFE948" s="6">
        <v>0.42131944444444452</v>
      </c>
      <c r="AFF948" s="6">
        <v>0.39579861111111109</v>
      </c>
      <c r="AFG948" s="6">
        <v>0.28024305555555562</v>
      </c>
      <c r="AFH948" s="6">
        <v>0.39511574074074068</v>
      </c>
      <c r="AFI948" s="7">
        <v>1.3568402777777779</v>
      </c>
      <c r="AFJ948" s="6">
        <v>1.746122685185185</v>
      </c>
      <c r="AFK948" s="6">
        <v>1.305520833333333</v>
      </c>
      <c r="AFL948" s="6">
        <v>0.2885300925925926</v>
      </c>
      <c r="AFM948" s="6">
        <v>1.6484375</v>
      </c>
      <c r="AFN948" s="7">
        <v>0.1345486111111111</v>
      </c>
      <c r="AFO948" s="6">
        <v>0.1168865740740741</v>
      </c>
      <c r="AFP948" s="6">
        <v>1.3563888888888891</v>
      </c>
      <c r="AFQ948" s="6">
        <v>0.49690972222222218</v>
      </c>
      <c r="AFR948" s="6">
        <v>0.3505787037037037</v>
      </c>
      <c r="AFS948" s="7">
        <v>1.631122685185185</v>
      </c>
      <c r="AFT948" s="6">
        <v>1.5178587962962959</v>
      </c>
      <c r="AFU948" s="6">
        <v>1.509328703703704</v>
      </c>
      <c r="AFV948" s="6">
        <v>0.66737268518518522</v>
      </c>
      <c r="AFW948" s="6">
        <v>0.55796296296296299</v>
      </c>
      <c r="AFX948" s="7">
        <v>1.3403240740740741</v>
      </c>
      <c r="AFY948" s="6">
        <v>0.63739583333333338</v>
      </c>
      <c r="AFZ948" s="6">
        <v>0.58604166666666668</v>
      </c>
      <c r="AGA948" s="6">
        <v>0.23761574074074071</v>
      </c>
      <c r="AGB948" s="6">
        <v>0.46743055555555563</v>
      </c>
      <c r="AGC948" s="7">
        <v>1.73212962962963</v>
      </c>
      <c r="AGD948" s="6">
        <v>0.31164351851851851</v>
      </c>
      <c r="AGE948" s="6">
        <v>0.49851851851851853</v>
      </c>
      <c r="AGF948" s="6">
        <v>0.58810185185185182</v>
      </c>
      <c r="AGG948" s="6">
        <v>0.17848379629629629</v>
      </c>
      <c r="AGH948" s="7">
        <v>0.17148148148148151</v>
      </c>
      <c r="AGI948" s="6">
        <v>0.36283564814814823</v>
      </c>
      <c r="AGJ948" s="6">
        <v>0.74498842592592596</v>
      </c>
      <c r="AGK948" s="6">
        <v>1.6121875000000001</v>
      </c>
      <c r="AGL948" s="6">
        <v>0.40666666666666668</v>
      </c>
      <c r="AGM948" s="7">
        <v>0.1985416666666667</v>
      </c>
      <c r="AGN948" s="6">
        <v>0.13525462962962961</v>
      </c>
      <c r="AGO948" s="6">
        <v>0.67501157407407408</v>
      </c>
      <c r="AGP948" s="6">
        <v>0.28543981481481479</v>
      </c>
      <c r="AGQ948" s="6">
        <v>0.17034722222222221</v>
      </c>
      <c r="AGR948" s="7">
        <v>1.6275347222222221</v>
      </c>
      <c r="AGS948" s="6">
        <v>0.65935185185185186</v>
      </c>
      <c r="AGT948" s="6">
        <v>1.3363194444444439</v>
      </c>
      <c r="AGU948" s="6">
        <v>1.130358796296296</v>
      </c>
      <c r="AGV948" s="6">
        <v>0.27534722222222219</v>
      </c>
      <c r="AGW948" s="7">
        <v>1.741921296296296</v>
      </c>
      <c r="AGX948" s="6">
        <v>0.50627314814814817</v>
      </c>
      <c r="AGY948" s="6">
        <v>0.65318287037037037</v>
      </c>
      <c r="AGZ948" s="6">
        <v>0.67496527777777782</v>
      </c>
      <c r="AHA948" s="6">
        <v>0.57627314814814812</v>
      </c>
      <c r="AHB948" s="7">
        <v>0.26197916666666671</v>
      </c>
      <c r="AHC948" s="6">
        <v>0.33541666666666659</v>
      </c>
      <c r="AHD948" s="6">
        <v>1.3113657407407411</v>
      </c>
      <c r="AHE948" s="6">
        <v>1.3401041666666671</v>
      </c>
      <c r="AHF948" s="6">
        <v>1.102708333333333</v>
      </c>
      <c r="AHG948" s="7">
        <v>1.1024652777777779</v>
      </c>
      <c r="AHH948" s="6">
        <v>0.68407407407407406</v>
      </c>
      <c r="AHI948" s="6">
        <v>0.43689814814814809</v>
      </c>
      <c r="AHJ948" s="6">
        <v>0.68140046296296297</v>
      </c>
      <c r="AHK948" s="6">
        <v>0.16844907407407411</v>
      </c>
      <c r="AHL948" s="7">
        <v>0.68238425925925927</v>
      </c>
      <c r="AHM948" s="6">
        <v>0.52498842592592587</v>
      </c>
      <c r="AHN948" s="6">
        <v>0.66946759259259259</v>
      </c>
      <c r="AHO948" s="6">
        <v>1.0460648148148151</v>
      </c>
      <c r="AHP948" s="6">
        <v>1.3875578703703699</v>
      </c>
      <c r="AHQ948" s="7">
        <v>1.663564814814815</v>
      </c>
      <c r="AHR948" s="6">
        <v>0.42641203703703712</v>
      </c>
      <c r="AHS948" s="6">
        <v>0.51392361111111107</v>
      </c>
      <c r="AHT948" s="6">
        <v>0.30312499999999998</v>
      </c>
      <c r="AHU948" s="6">
        <v>0.1486226851851852</v>
      </c>
      <c r="AHV948" s="7">
        <v>0.68475694444444446</v>
      </c>
      <c r="AHW948" s="6">
        <v>1.3604861111111111</v>
      </c>
      <c r="AHX948" s="6">
        <v>0.56988425925925923</v>
      </c>
      <c r="AHY948" s="6">
        <v>4.7523148148148148E-2</v>
      </c>
      <c r="AHZ948" s="6">
        <v>1.602893518518518</v>
      </c>
      <c r="AIA948" s="7">
        <v>0.13931712962962961</v>
      </c>
      <c r="AIB948" s="6">
        <v>0.36099537037037038</v>
      </c>
      <c r="AIC948" s="6">
        <v>0.26354166666666667</v>
      </c>
      <c r="AID948" s="6">
        <v>1.026226851851852</v>
      </c>
      <c r="AIE948" s="6">
        <v>1.49025462962963</v>
      </c>
      <c r="AIF948" s="7">
        <v>0.69165509259259261</v>
      </c>
      <c r="AIG948" s="6">
        <v>1.578229166666667</v>
      </c>
      <c r="AIH948" s="6">
        <v>0.52542824074074079</v>
      </c>
      <c r="AII948" s="6">
        <v>1.357256944444444</v>
      </c>
      <c r="AIJ948" s="6">
        <v>1.3790740740740739</v>
      </c>
      <c r="AIK948" s="7">
        <v>0.61824074074074076</v>
      </c>
      <c r="AIL948" s="6">
        <v>0.16893518518518519</v>
      </c>
      <c r="AIM948" s="6">
        <v>1.6350462962962959</v>
      </c>
      <c r="AIN948" s="6">
        <v>0.16699074074074069</v>
      </c>
      <c r="AIO948" s="6">
        <v>1.345335648148148</v>
      </c>
      <c r="AIP948" s="7">
        <v>0.27916666666666667</v>
      </c>
      <c r="AIQ948" s="6">
        <v>1.6638657407407409</v>
      </c>
      <c r="AIR948" s="6">
        <v>0.44248842592592591</v>
      </c>
      <c r="AIS948" s="6">
        <v>1.3862268518518519</v>
      </c>
      <c r="AIT948" s="6">
        <v>1.6498379629629629</v>
      </c>
      <c r="AIU948" s="7">
        <v>1.658703703703704</v>
      </c>
      <c r="AIV948" s="6">
        <v>1.4033796296296299</v>
      </c>
      <c r="AIW948" s="6">
        <v>0.72850694444444442</v>
      </c>
      <c r="AIX948" s="6">
        <v>1.37150462962963</v>
      </c>
      <c r="AIY948" s="6">
        <v>0.1146875</v>
      </c>
      <c r="AIZ948" s="7">
        <v>0.14318287037037039</v>
      </c>
      <c r="AJA948" s="6">
        <v>1.494282407407407</v>
      </c>
      <c r="AJB948" s="6">
        <v>1.3311921296296301</v>
      </c>
      <c r="AJC948" s="6">
        <v>0.66684027777777777</v>
      </c>
      <c r="AJD948" s="6">
        <v>0.1715740740740741</v>
      </c>
      <c r="AJE948" s="7">
        <v>2.4988425925925921E-2</v>
      </c>
      <c r="AJF948" s="6">
        <v>1.6331249999999999</v>
      </c>
      <c r="AJG948" s="6">
        <v>0.27336805555555549</v>
      </c>
      <c r="AJH948" s="6">
        <v>0.43697916666666659</v>
      </c>
      <c r="AJI948" s="6">
        <v>0.35649305555555549</v>
      </c>
      <c r="AJJ948" s="7">
        <v>0.24641203703703701</v>
      </c>
      <c r="AJK948" s="6">
        <v>0.16625000000000001</v>
      </c>
      <c r="AJM948" s="6">
        <v>0.20829861111111109</v>
      </c>
      <c r="AJN948" s="6">
        <v>0.36464120370370368</v>
      </c>
      <c r="AJO948" s="7">
        <v>0.57659722222222221</v>
      </c>
      <c r="AJP948" s="6">
        <v>1.606851851851852</v>
      </c>
      <c r="AJQ948" s="6">
        <v>0.45936342592592588</v>
      </c>
      <c r="AJR948" s="6">
        <v>0.4752777777777778</v>
      </c>
      <c r="AJS948" s="6">
        <v>0.48145833333333332</v>
      </c>
      <c r="AJT948" s="7">
        <v>0.1711458333333333</v>
      </c>
      <c r="AJU948" s="6">
        <v>0.62760416666666663</v>
      </c>
      <c r="AJV948" s="6">
        <v>0.26053240740740741</v>
      </c>
      <c r="AJW948" s="6">
        <v>0.48054398148148147</v>
      </c>
      <c r="AJX948" s="6">
        <v>0.3561111111111111</v>
      </c>
      <c r="AJY948" s="7">
        <v>0.6918171296296296</v>
      </c>
      <c r="AJZ948" s="6">
        <v>1.3526041666666671</v>
      </c>
      <c r="AKA948" s="6">
        <v>0.60490740740740745</v>
      </c>
      <c r="AKB948" s="6">
        <v>0.69947916666666665</v>
      </c>
      <c r="AKC948" s="6">
        <v>0.22275462962962961</v>
      </c>
      <c r="AKD948" s="7">
        <v>0.20907407407407411</v>
      </c>
      <c r="AKE948" s="6">
        <v>1.3085879629629631</v>
      </c>
      <c r="AKF948" s="6">
        <v>0.40844907407407399</v>
      </c>
      <c r="AKG948" s="6">
        <v>0.15527777777777779</v>
      </c>
      <c r="AKH948" s="6">
        <v>0.16767361111111109</v>
      </c>
      <c r="AKI948" s="7">
        <v>0.172662037037037</v>
      </c>
      <c r="AKJ948" s="6">
        <v>0.6215856481481481</v>
      </c>
      <c r="AKK948" s="6">
        <v>1.647777777777778</v>
      </c>
      <c r="AKL948" s="6">
        <v>1.317951388888889</v>
      </c>
      <c r="AKM948" s="6">
        <v>0.3387384259259259</v>
      </c>
      <c r="AKN948" s="7">
        <v>1.0459027777777781</v>
      </c>
      <c r="AKO948" s="6">
        <v>1.360810185185185</v>
      </c>
      <c r="AKP948" s="6">
        <v>0.66653935185185187</v>
      </c>
      <c r="AKQ948" s="6">
        <v>0.27712962962962961</v>
      </c>
      <c r="AKR948" s="6">
        <v>0.44655092592592588</v>
      </c>
      <c r="AKS948" s="7">
        <v>1.240740740740741E-2</v>
      </c>
      <c r="AKT948" s="6">
        <v>0.17199074074074069</v>
      </c>
      <c r="AKU948" s="6">
        <v>1.35625</v>
      </c>
      <c r="AKV948" s="6">
        <v>0.78243055555555552</v>
      </c>
      <c r="AKW948" s="6">
        <v>0.69633101851851853</v>
      </c>
      <c r="AKX948" s="7">
        <v>0.18208333333333329</v>
      </c>
      <c r="AKY948" s="6">
        <v>9.1099537037037034E-2</v>
      </c>
      <c r="AKZ948" s="6">
        <v>0.17178240740740741</v>
      </c>
      <c r="ALA948" s="6">
        <v>0.23439814814814819</v>
      </c>
      <c r="ALB948" s="6">
        <v>0.6784606481481481</v>
      </c>
      <c r="ALC948" s="7">
        <v>1.6635879629629631</v>
      </c>
      <c r="ALD948" s="6">
        <v>0.24447916666666669</v>
      </c>
      <c r="ALE948" s="6">
        <v>0.62581018518518516</v>
      </c>
      <c r="ALF948" s="6">
        <v>0.41203703703703698</v>
      </c>
      <c r="ALG948" s="6">
        <v>1.6275578703703699</v>
      </c>
      <c r="ALH948" s="7">
        <v>0.16868055555555561</v>
      </c>
      <c r="ALI948" s="6">
        <v>1.3557870370370371</v>
      </c>
      <c r="ALJ948" s="6">
        <v>0.1993055555555556</v>
      </c>
      <c r="ALK948" s="6">
        <v>1.68193287037037</v>
      </c>
      <c r="ALL948" s="6">
        <v>1.3324768518518519</v>
      </c>
      <c r="ALM948" s="7">
        <v>1.1938657407407409</v>
      </c>
    </row>
    <row r="949" spans="1:1001" x14ac:dyDescent="0.45">
      <c r="A949" s="1" t="s">
        <v>948</v>
      </c>
      <c r="B949" s="6">
        <v>0.83497685185185189</v>
      </c>
      <c r="C949" s="6">
        <v>1.264768518518518</v>
      </c>
      <c r="D949" s="6">
        <v>0.32420138888888889</v>
      </c>
      <c r="E949" s="6">
        <v>0.7306597222222222</v>
      </c>
      <c r="F949" s="7">
        <v>1.799293981481481</v>
      </c>
      <c r="G949" s="6">
        <v>8.3750000000000005E-2</v>
      </c>
      <c r="H949" s="6">
        <v>0.69195601851851851</v>
      </c>
      <c r="I949" s="6">
        <v>1.7781134259259259</v>
      </c>
      <c r="J949" s="6">
        <v>1.129710648148148</v>
      </c>
      <c r="K949" s="7">
        <v>0.21247685185185189</v>
      </c>
      <c r="L949" s="6">
        <v>0.76965277777777774</v>
      </c>
      <c r="M949" s="6">
        <v>1.278912037037037</v>
      </c>
      <c r="N949" s="6">
        <v>1.5275115740740739</v>
      </c>
      <c r="O949" s="6">
        <v>0.84105324074074073</v>
      </c>
      <c r="P949" s="7">
        <v>1.527962962962963</v>
      </c>
      <c r="Q949" s="6">
        <v>0.87895833333333329</v>
      </c>
      <c r="R949" s="6">
        <v>0.79770833333333335</v>
      </c>
      <c r="S949" s="6">
        <v>0.1001851851851852</v>
      </c>
      <c r="T949" s="6">
        <v>1.7339120370370369</v>
      </c>
      <c r="U949" s="7">
        <v>0.62365740740740738</v>
      </c>
      <c r="V949" s="6">
        <v>0.99313657407407407</v>
      </c>
      <c r="W949" s="6">
        <v>0.67890046296296291</v>
      </c>
      <c r="X949" s="6">
        <v>0.27269675925925918</v>
      </c>
      <c r="Y949" s="6">
        <v>1.5244097222222219</v>
      </c>
      <c r="Z949" s="7">
        <v>3.0682870370370372</v>
      </c>
      <c r="AA949" s="6">
        <v>0.43835648148148149</v>
      </c>
      <c r="AB949" s="6">
        <v>0.67420138888888892</v>
      </c>
      <c r="AC949" s="6">
        <v>0.40540509259259261</v>
      </c>
      <c r="AD949" s="6">
        <v>1.809722222222222</v>
      </c>
      <c r="AE949" s="7">
        <v>1.7983449074074069</v>
      </c>
      <c r="AF949" s="6">
        <v>0.40059027777777778</v>
      </c>
      <c r="AG949" s="6">
        <v>0.72521990740740738</v>
      </c>
      <c r="AH949" s="6">
        <v>1.5358217592592589</v>
      </c>
      <c r="AI949" s="6">
        <v>0.75748842592592591</v>
      </c>
      <c r="AJ949" s="7">
        <v>0.59890046296296295</v>
      </c>
      <c r="AK949" s="6">
        <v>1.530046296296296</v>
      </c>
      <c r="AL949" s="6">
        <v>1.8146412037037041</v>
      </c>
      <c r="AM949" s="6">
        <v>0.79923611111111115</v>
      </c>
      <c r="AN949" s="6">
        <v>0.2134722222222222</v>
      </c>
      <c r="AO949" s="7">
        <v>0.51151620370370365</v>
      </c>
      <c r="AP949" s="6">
        <v>1.117847222222222</v>
      </c>
      <c r="AQ949" s="6">
        <v>0.53648148148148145</v>
      </c>
      <c r="AR949" s="6">
        <v>0.20833333333333329</v>
      </c>
      <c r="AS949" s="6">
        <v>4.8414351851851847E-2</v>
      </c>
      <c r="AT949" s="7">
        <v>0.8454976851851852</v>
      </c>
      <c r="AU949" s="6">
        <v>0.57562500000000005</v>
      </c>
      <c r="AV949" s="6">
        <v>0.61777777777777776</v>
      </c>
      <c r="AW949" s="6">
        <v>1.7965277777777779</v>
      </c>
      <c r="AX949" s="6">
        <v>0.69942129629629635</v>
      </c>
      <c r="AY949" s="7">
        <v>1.120127314814815</v>
      </c>
      <c r="AZ949" s="6">
        <v>0.50916666666666666</v>
      </c>
      <c r="BA949" s="6">
        <v>0.89583333333333337</v>
      </c>
      <c r="BB949" s="6">
        <v>1.288078703703704</v>
      </c>
      <c r="BC949" s="6">
        <v>1.5208796296296301</v>
      </c>
      <c r="BD949" s="7">
        <v>1.611053240740741</v>
      </c>
      <c r="BE949" s="6">
        <v>1.521469907407407</v>
      </c>
      <c r="BF949" s="6">
        <v>0.1812384259259259</v>
      </c>
      <c r="BG949" s="6">
        <v>9.9444444444444446E-2</v>
      </c>
      <c r="BH949" s="6">
        <v>0.64854166666666668</v>
      </c>
      <c r="BI949" s="7">
        <v>0.80863425925925925</v>
      </c>
      <c r="BJ949" s="6">
        <v>0.44496527777777778</v>
      </c>
      <c r="BK949" s="6">
        <v>5.0960648148148151E-2</v>
      </c>
      <c r="BL949" s="6">
        <v>4.7662037037037037E-2</v>
      </c>
      <c r="BM949" s="6">
        <v>0.84226851851851847</v>
      </c>
      <c r="BN949" s="7">
        <v>0.86759259259259258</v>
      </c>
      <c r="BO949" s="6">
        <v>0.44</v>
      </c>
      <c r="BP949" s="6">
        <v>1.730243055555555</v>
      </c>
      <c r="BQ949" s="6">
        <v>0.79981481481481487</v>
      </c>
      <c r="BR949" s="6">
        <v>0.164525462962963</v>
      </c>
      <c r="BS949" s="7">
        <v>1.791412037037037</v>
      </c>
      <c r="BT949" s="6">
        <v>0.75631944444444443</v>
      </c>
      <c r="BU949" s="6">
        <v>1.5220601851851849</v>
      </c>
      <c r="BV949" s="6">
        <v>1.8650231481481481</v>
      </c>
      <c r="BW949" s="6">
        <v>1.7295254629629631</v>
      </c>
      <c r="BX949" s="7">
        <v>5.3368055555555557E-2</v>
      </c>
      <c r="BY949" s="6">
        <v>1.806967592592593</v>
      </c>
      <c r="BZ949" s="6">
        <v>0.50133101851851847</v>
      </c>
      <c r="CA949" s="6">
        <v>0.2118865740740741</v>
      </c>
      <c r="CB949" s="6">
        <v>9.5150462962962964E-2</v>
      </c>
      <c r="CC949" s="7">
        <v>1.20875</v>
      </c>
      <c r="CD949" s="6">
        <v>0.85883101851851851</v>
      </c>
      <c r="CE949" s="6">
        <v>0.15488425925925919</v>
      </c>
      <c r="CF949" s="6">
        <v>0.66334490740740737</v>
      </c>
      <c r="CG949" s="6">
        <v>1.054525462962963</v>
      </c>
      <c r="CH949" s="7">
        <v>0.75650462962962961</v>
      </c>
      <c r="CI949" s="6">
        <v>5.1122685185185188E-2</v>
      </c>
      <c r="CJ949" s="6">
        <v>0.75835648148148149</v>
      </c>
      <c r="CK949" s="6">
        <v>0.49152777777777779</v>
      </c>
      <c r="CL949" s="6">
        <v>0.52430555555555558</v>
      </c>
      <c r="CM949" s="7">
        <v>0.71351851851851855</v>
      </c>
      <c r="CN949" s="6">
        <v>0.85046296296296298</v>
      </c>
      <c r="CO949" s="6">
        <v>1.5234606481481481</v>
      </c>
      <c r="CP949" s="6">
        <v>0.50299768518518517</v>
      </c>
      <c r="CQ949" s="6">
        <v>0.88515046296296296</v>
      </c>
      <c r="CR949" s="7">
        <v>5.6168981481481479E-2</v>
      </c>
      <c r="CS949" s="6">
        <v>0.75665509259259256</v>
      </c>
      <c r="CT949" s="6">
        <v>7.8634259259259265E-2</v>
      </c>
      <c r="CU949" s="6">
        <v>1.1298379629629629</v>
      </c>
      <c r="CV949" s="6">
        <v>0.19865740740740739</v>
      </c>
      <c r="CW949" s="7">
        <v>0.53923611111111114</v>
      </c>
      <c r="CX949" s="6">
        <v>0.83958333333333335</v>
      </c>
      <c r="CY949" s="6">
        <v>0.8137847222222222</v>
      </c>
      <c r="CZ949" s="6">
        <v>0.78571759259259255</v>
      </c>
      <c r="DA949" s="6">
        <v>5.4699074074074067E-2</v>
      </c>
      <c r="DB949" s="7">
        <v>1.7896875000000001</v>
      </c>
      <c r="DC949" s="6">
        <v>5.0972222222222217E-2</v>
      </c>
      <c r="DD949" s="6">
        <v>1.418981481481481E-2</v>
      </c>
      <c r="DE949" s="6">
        <v>8.9583333333333338E-3</v>
      </c>
      <c r="DF949" s="6">
        <v>7.2627314814814811E-2</v>
      </c>
      <c r="DG949" s="7">
        <v>0.84857638888888887</v>
      </c>
      <c r="DH949" s="6">
        <v>0.6194560185185185</v>
      </c>
      <c r="DI949" s="6">
        <v>7.6342592592592587E-2</v>
      </c>
      <c r="DJ949" s="6">
        <v>5.3541666666666668E-2</v>
      </c>
      <c r="DK949" s="6">
        <v>0.75846064814814818</v>
      </c>
      <c r="DL949" s="7">
        <v>1.120474537037037</v>
      </c>
      <c r="DM949" s="6">
        <v>1.0195254629629631</v>
      </c>
      <c r="DN949" s="6">
        <v>5.2314814814814807E-2</v>
      </c>
      <c r="DO949" s="6">
        <v>0.8508796296296296</v>
      </c>
      <c r="DP949" s="6">
        <v>1.3044907407407409</v>
      </c>
      <c r="DQ949" s="7">
        <v>1.523865740740741</v>
      </c>
      <c r="DR949" s="6">
        <v>0.26135416666666672</v>
      </c>
      <c r="DS949" s="6">
        <v>1.5351388888888891</v>
      </c>
      <c r="DT949" s="6">
        <v>1.8013657407407411</v>
      </c>
      <c r="DU949" s="6">
        <v>0.42091435185185178</v>
      </c>
      <c r="DV949" s="7">
        <v>0.76012731481481477</v>
      </c>
      <c r="DW949" s="6">
        <v>5.2013888888888887E-2</v>
      </c>
      <c r="DX949" s="6">
        <v>1.537488425925926</v>
      </c>
      <c r="DY949" s="6">
        <v>1.557685185185185</v>
      </c>
      <c r="DZ949" s="6">
        <v>8.1423611111111113E-2</v>
      </c>
      <c r="EA949" s="7">
        <v>0.1003472222222222</v>
      </c>
      <c r="EB949" s="6">
        <v>5.1782407407407409E-2</v>
      </c>
      <c r="EC949" s="6">
        <v>0.40059027777777778</v>
      </c>
      <c r="ED949" s="6">
        <v>0.32797453703703711</v>
      </c>
      <c r="EE949" s="6">
        <v>0.87834490740740745</v>
      </c>
      <c r="EF949" s="7">
        <v>1.502685185185185</v>
      </c>
      <c r="EG949" s="6">
        <v>0.45489583333333328</v>
      </c>
      <c r="EH949" s="6">
        <v>1.813263888888889</v>
      </c>
      <c r="EI949" s="6">
        <v>0.87111111111111106</v>
      </c>
      <c r="EJ949" s="6">
        <v>0.79140046296296296</v>
      </c>
      <c r="EK949" s="7">
        <v>1.524583333333333</v>
      </c>
      <c r="EL949" s="6">
        <v>1.7157638888888891</v>
      </c>
      <c r="EM949" s="6">
        <v>0.39645833333333341</v>
      </c>
      <c r="EN949" s="6">
        <v>1.2417361111111109</v>
      </c>
      <c r="EO949" s="6">
        <v>1.200277777777778</v>
      </c>
      <c r="EP949" s="7">
        <v>1.142106481481481</v>
      </c>
      <c r="EQ949" s="6">
        <v>1.117118055555556</v>
      </c>
      <c r="ER949" s="6">
        <v>1.793356481481482</v>
      </c>
      <c r="ES949" s="6">
        <v>1.2024999999999999</v>
      </c>
      <c r="ET949" s="6">
        <v>1.4671990740740739</v>
      </c>
      <c r="EU949" s="7">
        <v>0.79328703703703707</v>
      </c>
      <c r="EV949" s="6">
        <v>0.88675925925925925</v>
      </c>
      <c r="EW949" s="6">
        <v>0.60454861111111113</v>
      </c>
      <c r="EX949" s="6">
        <v>1.129039351851852</v>
      </c>
      <c r="EY949" s="6">
        <v>0.23274305555555561</v>
      </c>
      <c r="EZ949" s="7">
        <v>1.7523032407407411</v>
      </c>
      <c r="FA949" s="6">
        <v>1.5232291666666671</v>
      </c>
      <c r="FB949" s="6">
        <v>0.53098379629629633</v>
      </c>
      <c r="FC949" s="6">
        <v>1.259293981481481</v>
      </c>
      <c r="FD949" s="6">
        <v>0.4097337962962963</v>
      </c>
      <c r="FE949" s="7">
        <v>0.50366898148148154</v>
      </c>
      <c r="FF949" s="6">
        <v>0.40583333333333332</v>
      </c>
      <c r="FG949" s="6">
        <v>0.45815972222222218</v>
      </c>
      <c r="FH949" s="6">
        <v>0.30648148148148152</v>
      </c>
      <c r="FI949" s="6">
        <v>0.62343749999999998</v>
      </c>
      <c r="FJ949" s="7">
        <v>0.26982638888888888</v>
      </c>
      <c r="FK949" s="6">
        <v>9.6886574074074069E-2</v>
      </c>
      <c r="FL949" s="6">
        <v>0.3145486111111111</v>
      </c>
      <c r="FM949" s="6">
        <v>0.60574074074074069</v>
      </c>
      <c r="FN949" s="6">
        <v>1.0843750000000001</v>
      </c>
      <c r="FO949" s="7">
        <v>0.49754629629629632</v>
      </c>
      <c r="FP949" s="6">
        <v>1.858171296296296</v>
      </c>
      <c r="FQ949" s="6">
        <v>4.2754629629629629E-2</v>
      </c>
      <c r="FR949" s="6">
        <v>1.510578703703704</v>
      </c>
      <c r="FS949" s="6">
        <v>1.5130671296296301</v>
      </c>
      <c r="FT949" s="7">
        <v>1.4785995370370371</v>
      </c>
      <c r="FU949" s="6">
        <v>0.50001157407407404</v>
      </c>
      <c r="FV949" s="6">
        <v>0.47971064814814812</v>
      </c>
      <c r="FW949" s="6">
        <v>1.808055555555556</v>
      </c>
      <c r="FX949" s="6">
        <v>1.5289351851851851E-2</v>
      </c>
      <c r="FY949" s="7">
        <v>1.789305555555555</v>
      </c>
      <c r="FZ949" s="6">
        <v>0.57050925925925922</v>
      </c>
      <c r="GA949" s="6">
        <v>0.79070601851851852</v>
      </c>
      <c r="GB949" s="6">
        <v>0.31031249999999999</v>
      </c>
      <c r="GC949" s="6">
        <v>4.9236111111111112E-2</v>
      </c>
      <c r="GD949" s="7">
        <v>0.42768518518518522</v>
      </c>
      <c r="GE949" s="6">
        <v>1.693113425925926</v>
      </c>
      <c r="GF949" s="6">
        <v>0.85543981481481479</v>
      </c>
      <c r="GG949" s="6">
        <v>1.558055555555556</v>
      </c>
      <c r="GH949" s="6">
        <v>0.8533680555555555</v>
      </c>
      <c r="GI949" s="7">
        <v>0.65586805555555561</v>
      </c>
      <c r="GJ949" s="6">
        <v>1.13255787037037</v>
      </c>
      <c r="GK949" s="6">
        <v>1.50755787037037</v>
      </c>
      <c r="GL949" s="6">
        <v>0.47726851851851848</v>
      </c>
      <c r="GM949" s="6">
        <v>0.64910879629629625</v>
      </c>
      <c r="GN949" s="7">
        <v>0.19395833333333329</v>
      </c>
      <c r="GO949" s="6">
        <v>0.39557870370370368</v>
      </c>
      <c r="GP949" s="6">
        <v>0.69601851851851848</v>
      </c>
      <c r="GQ949" s="6">
        <v>0.46917824074074072</v>
      </c>
      <c r="GR949" s="6">
        <v>1.1120138888888891</v>
      </c>
      <c r="GS949" s="7">
        <v>1.5242245370370371</v>
      </c>
      <c r="GT949" s="6">
        <v>1.80474537037037</v>
      </c>
      <c r="GU949" s="6">
        <v>0.4589699074074074</v>
      </c>
      <c r="GV949" s="6">
        <v>5.4247685185185177E-2</v>
      </c>
      <c r="GW949" s="6">
        <v>0.83287037037037037</v>
      </c>
      <c r="GX949" s="7">
        <v>0.68432870370370369</v>
      </c>
      <c r="GY949" s="6">
        <v>0.75877314814814811</v>
      </c>
      <c r="GZ949" s="6">
        <v>0.88703703703703707</v>
      </c>
      <c r="HA949" s="6">
        <v>0.85718749999999999</v>
      </c>
      <c r="HB949" s="6">
        <v>1.516793981481481</v>
      </c>
      <c r="HC949" s="7">
        <v>5.1412037037037027E-2</v>
      </c>
      <c r="HD949" s="6">
        <v>0.94141203703703702</v>
      </c>
      <c r="HE949" s="6">
        <v>1.7823726851851851</v>
      </c>
      <c r="HF949" s="6">
        <v>1.5297916666666671</v>
      </c>
      <c r="HG949" s="6">
        <v>0.75049768518518523</v>
      </c>
      <c r="HH949" s="7">
        <v>0.87766203703703705</v>
      </c>
      <c r="HI949" s="6">
        <v>1.5176851851851849</v>
      </c>
      <c r="HJ949" s="6">
        <v>4.7037037037037037E-2</v>
      </c>
      <c r="HK949" s="6">
        <v>1.792662037037037</v>
      </c>
      <c r="HL949" s="6">
        <v>0.32303240740740741</v>
      </c>
      <c r="HM949" s="7">
        <v>1.526388888888889</v>
      </c>
      <c r="HN949" s="6">
        <v>0.84273148148148147</v>
      </c>
      <c r="HO949" s="6">
        <v>5.1562499999999997E-2</v>
      </c>
      <c r="HP949" s="6">
        <v>0.227025462962963</v>
      </c>
      <c r="HQ949" s="6">
        <v>0.7895833333333333</v>
      </c>
      <c r="HR949" s="7">
        <v>1.814849537037037</v>
      </c>
      <c r="HS949" s="6">
        <v>2.08912037037037E-2</v>
      </c>
      <c r="HT949" s="6">
        <v>0.54898148148148151</v>
      </c>
      <c r="HU949" s="6">
        <v>0.86424768518518513</v>
      </c>
      <c r="HV949" s="6">
        <v>1.8228587962962961</v>
      </c>
      <c r="HW949" s="7">
        <v>0.43836805555555558</v>
      </c>
      <c r="HX949" s="6">
        <v>0.6906944444444445</v>
      </c>
      <c r="HY949" s="6">
        <v>0.7958101851851852</v>
      </c>
      <c r="HZ949" s="6">
        <v>0.40078703703703711</v>
      </c>
      <c r="IA949" s="6">
        <v>0.40424768518518522</v>
      </c>
      <c r="IB949" s="7">
        <v>0.53575231481481478</v>
      </c>
      <c r="IC949" s="6">
        <v>0.60832175925925924</v>
      </c>
      <c r="ID949" s="6">
        <v>1.291134259259259</v>
      </c>
      <c r="IE949" s="6">
        <v>0.85153935185185181</v>
      </c>
      <c r="IF949" s="6">
        <v>1.633842592592593</v>
      </c>
      <c r="IG949" s="7">
        <v>0.84368055555555554</v>
      </c>
      <c r="IH949" s="6">
        <v>0.70552083333333337</v>
      </c>
      <c r="II949" s="6">
        <v>0.80744212962962958</v>
      </c>
      <c r="IJ949" s="6">
        <v>1.120219907407408</v>
      </c>
      <c r="IK949" s="6">
        <v>0.66913194444444446</v>
      </c>
      <c r="IL949" s="7">
        <v>0.51388888888888884</v>
      </c>
      <c r="IM949" s="6">
        <v>0.40430555555555547</v>
      </c>
      <c r="IN949" s="6">
        <v>1.5112731481481481</v>
      </c>
      <c r="IO949" s="6">
        <v>0.87927083333333333</v>
      </c>
      <c r="IP949" s="6">
        <v>0.74046296296296299</v>
      </c>
      <c r="IQ949" s="7">
        <v>0.50834490740740745</v>
      </c>
      <c r="IR949" s="6">
        <v>1.5216087962962961</v>
      </c>
      <c r="IS949" s="6">
        <v>1.3824652777777779</v>
      </c>
      <c r="IT949" s="6">
        <v>1.786712962962963</v>
      </c>
      <c r="IU949" s="6">
        <v>0.5723611111111111</v>
      </c>
      <c r="IV949" s="7">
        <v>0.80453703703703705</v>
      </c>
      <c r="IW949" s="6">
        <v>0.17939814814814811</v>
      </c>
      <c r="IX949" s="6">
        <v>0.62396990740740743</v>
      </c>
      <c r="IY949" s="6">
        <v>0.39681712962962962</v>
      </c>
      <c r="IZ949" s="6">
        <v>0.75716435185185182</v>
      </c>
      <c r="JA949" s="7">
        <v>5.9594907407407409E-2</v>
      </c>
      <c r="JB949" s="6">
        <v>0.62784722222222222</v>
      </c>
      <c r="JC949" s="6">
        <v>5.3240740740740741E-2</v>
      </c>
      <c r="JD949" s="6">
        <v>0.32146990740740738</v>
      </c>
      <c r="JE949" s="6">
        <v>4.4618055555555557E-2</v>
      </c>
      <c r="JF949" s="7">
        <v>2.3518518518518518E-2</v>
      </c>
      <c r="JH949" s="6">
        <v>0.71335648148148145</v>
      </c>
      <c r="JI949" s="6">
        <v>0.4243865740740741</v>
      </c>
      <c r="JJ949" s="6">
        <v>1.524756944444444</v>
      </c>
      <c r="JK949" s="7">
        <v>2.510416666666667E-2</v>
      </c>
      <c r="JL949" s="6">
        <v>5.047453703703704E-2</v>
      </c>
      <c r="JM949" s="6">
        <v>0.85384259259259254</v>
      </c>
      <c r="JN949" s="6">
        <v>4.7534722222222221E-2</v>
      </c>
      <c r="JO949" s="6">
        <v>1.511851851851852</v>
      </c>
      <c r="JP949" s="7">
        <v>0.68452546296296302</v>
      </c>
      <c r="JQ949" s="6">
        <v>0.766087962962963</v>
      </c>
      <c r="JR949" s="6">
        <v>0.75972222222222219</v>
      </c>
      <c r="JS949" s="6">
        <v>1.0171296296296299</v>
      </c>
      <c r="JT949" s="6">
        <v>5.5914351851851847E-2</v>
      </c>
      <c r="JU949" s="7">
        <v>0.91483796296296294</v>
      </c>
      <c r="JV949" s="6">
        <v>1.4765162037037041</v>
      </c>
      <c r="JW949" s="6">
        <v>1.522418981481481</v>
      </c>
      <c r="JX949" s="6">
        <v>1.0347106481481481</v>
      </c>
      <c r="JY949" s="6">
        <v>0.5188194444444445</v>
      </c>
      <c r="JZ949" s="7">
        <v>4.8356481481481479E-2</v>
      </c>
      <c r="KA949" s="6">
        <v>1.804444444444445</v>
      </c>
      <c r="KB949" s="6">
        <v>0.44995370370370369</v>
      </c>
      <c r="KC949" s="6">
        <v>0.19290509259259259</v>
      </c>
      <c r="KD949" s="6">
        <v>5.0312500000000003E-2</v>
      </c>
      <c r="KE949" s="7">
        <v>0.50877314814814811</v>
      </c>
      <c r="KF949" s="6">
        <v>0.32633101851851848</v>
      </c>
      <c r="KG949" s="6">
        <v>1.1443634259259261</v>
      </c>
      <c r="KH949" s="6">
        <v>1.4962037037037039</v>
      </c>
      <c r="KI949" s="6">
        <v>0.93721064814814814</v>
      </c>
      <c r="KJ949" s="7">
        <v>1.5047337962962959</v>
      </c>
      <c r="KK949" s="6">
        <v>0.24209490740740741</v>
      </c>
      <c r="KL949" s="6">
        <v>1.490277777777778</v>
      </c>
      <c r="KM949" s="6">
        <v>0.30175925925925928</v>
      </c>
      <c r="KN949" s="6">
        <v>1.797881944444444</v>
      </c>
      <c r="KO949" s="7">
        <v>0.79606481481481484</v>
      </c>
      <c r="KP949" s="6">
        <v>0.50800925925925922</v>
      </c>
      <c r="KQ949" s="6">
        <v>0.55405092592592597</v>
      </c>
      <c r="KR949" s="6">
        <v>1.8145486111111111</v>
      </c>
      <c r="KS949" s="6">
        <v>8.1932870370370364E-2</v>
      </c>
      <c r="KT949" s="7">
        <v>1.8248958333333329</v>
      </c>
      <c r="KU949" s="6">
        <v>1.7627314814814811E-2</v>
      </c>
      <c r="KV949" s="6">
        <v>6.0335648148148152E-2</v>
      </c>
      <c r="KW949" s="6">
        <v>0.91910879629629627</v>
      </c>
      <c r="KX949" s="6">
        <v>0.41251157407407413</v>
      </c>
      <c r="KY949" s="7">
        <v>0.38337962962962963</v>
      </c>
      <c r="KZ949" s="6">
        <v>0.79982638888888891</v>
      </c>
      <c r="LA949" s="6">
        <v>1.802615740740741</v>
      </c>
      <c r="LB949" s="6">
        <v>0.4460763888888889</v>
      </c>
      <c r="LC949" s="6">
        <v>0.88164351851851852</v>
      </c>
      <c r="LD949" s="7">
        <v>1.349456018518518</v>
      </c>
      <c r="LE949" s="6">
        <v>5.2824074074074072E-2</v>
      </c>
      <c r="LF949" s="6">
        <v>5.2118055555555563E-2</v>
      </c>
      <c r="LG949" s="6">
        <v>0.44232638888888892</v>
      </c>
      <c r="LH949" s="6">
        <v>1.525196759259259</v>
      </c>
      <c r="LI949" s="7">
        <v>1.8096296296296299</v>
      </c>
      <c r="LJ949" s="6">
        <v>0.5914814814814815</v>
      </c>
      <c r="LK949" s="6">
        <v>0.80232638888888885</v>
      </c>
      <c r="LL949" s="6">
        <v>1.813483796296296</v>
      </c>
      <c r="LM949" s="6">
        <v>1.511261574074074</v>
      </c>
      <c r="LN949" s="7">
        <v>4.3206018518518519E-2</v>
      </c>
      <c r="LO949" s="6">
        <v>5.2013888888888887E-2</v>
      </c>
      <c r="LP949" s="6">
        <v>1.117951388888889</v>
      </c>
      <c r="LQ949" s="6">
        <v>0.86443287037037042</v>
      </c>
      <c r="LR949" s="6">
        <v>0.87163194444444447</v>
      </c>
      <c r="LS949" s="7">
        <v>0.7681944444444444</v>
      </c>
      <c r="LT949" s="6">
        <v>0.41460648148148149</v>
      </c>
      <c r="LU949" s="6">
        <v>0.80890046296296292</v>
      </c>
      <c r="LV949" s="6">
        <v>1.5296875000000001</v>
      </c>
      <c r="LW949" s="6">
        <v>0.8834143518518518</v>
      </c>
      <c r="LX949" s="7">
        <v>6.7673611111111115E-2</v>
      </c>
      <c r="LY949" s="6">
        <v>6.4652777777777781E-2</v>
      </c>
      <c r="LZ949" s="6">
        <v>0.55488425925925922</v>
      </c>
      <c r="MA949" s="6">
        <v>0.20180555555555549</v>
      </c>
      <c r="MB949" s="6">
        <v>1.7998611111111109</v>
      </c>
      <c r="MC949" s="7">
        <v>1.6875231481481481</v>
      </c>
      <c r="MD949" s="6">
        <v>0.80107638888888888</v>
      </c>
      <c r="ME949" s="6">
        <v>1.5217129629629631</v>
      </c>
      <c r="MF949" s="6">
        <v>0.68309027777777775</v>
      </c>
      <c r="MG949" s="6">
        <v>0.20295138888888889</v>
      </c>
      <c r="MH949" s="7">
        <v>0.84866898148148151</v>
      </c>
      <c r="MI949" s="6">
        <v>1.5269212962962959</v>
      </c>
      <c r="MJ949" s="6">
        <v>1.524930555555555</v>
      </c>
      <c r="MK949" s="6">
        <v>0.78827546296296291</v>
      </c>
      <c r="ML949" s="6">
        <v>0.48857638888888888</v>
      </c>
      <c r="MM949" s="7">
        <v>0.47694444444444439</v>
      </c>
      <c r="MN949" s="6">
        <v>0.87586805555555558</v>
      </c>
      <c r="MO949" s="6">
        <v>0.20277777777777781</v>
      </c>
      <c r="MP949" s="6">
        <v>1.2660879629629631</v>
      </c>
      <c r="MQ949" s="6">
        <v>1.7621990740740741</v>
      </c>
      <c r="MR949" s="7">
        <v>0.18668981481481481</v>
      </c>
      <c r="MS949" s="6">
        <v>1.2835648148148151</v>
      </c>
      <c r="MT949" s="6">
        <v>1.531921296296296</v>
      </c>
      <c r="MU949" s="6">
        <v>1.521527777777778</v>
      </c>
      <c r="MV949" s="6">
        <v>0.51175925925925925</v>
      </c>
      <c r="MW949" s="7">
        <v>1.2891782407407411</v>
      </c>
      <c r="MX949" s="6">
        <v>0.93472222222222223</v>
      </c>
      <c r="MY949" s="6">
        <v>0.84645833333333331</v>
      </c>
      <c r="MZ949" s="6">
        <v>1.196828703703704</v>
      </c>
      <c r="NA949" s="6">
        <v>0.796875</v>
      </c>
      <c r="NB949" s="7">
        <v>0.47150462962962958</v>
      </c>
      <c r="NC949" s="6">
        <v>0.79699074074074072</v>
      </c>
      <c r="ND949" s="6">
        <v>5.2997685185185182E-2</v>
      </c>
      <c r="NE949" s="6">
        <v>1.368171296296296</v>
      </c>
      <c r="NF949" s="6">
        <v>1.112314814814815</v>
      </c>
      <c r="NG949" s="7">
        <v>0.58060185185185187</v>
      </c>
      <c r="NH949" s="6">
        <v>3.9571759259259258E-2</v>
      </c>
      <c r="NI949" s="6">
        <v>0.42789351851851848</v>
      </c>
      <c r="NJ949" s="6">
        <v>0.39136574074074082</v>
      </c>
      <c r="NK949" s="6">
        <v>0.54008101851851853</v>
      </c>
      <c r="NL949" s="7">
        <v>0.46449074074074082</v>
      </c>
      <c r="NM949" s="6">
        <v>1.712372685185185</v>
      </c>
      <c r="NN949" s="6">
        <v>0.86686342592592591</v>
      </c>
      <c r="NO949" s="6">
        <v>1.518518518518519</v>
      </c>
      <c r="NP949" s="6">
        <v>1.155092592592593E-2</v>
      </c>
      <c r="NQ949" s="7">
        <v>0.46349537037037042</v>
      </c>
      <c r="NR949" s="6">
        <v>0.48741898148148149</v>
      </c>
      <c r="NS949" s="6">
        <v>0.32168981481481479</v>
      </c>
      <c r="NT949" s="6">
        <v>1.664548611111111</v>
      </c>
      <c r="NU949" s="6">
        <v>4.3796296296296298E-2</v>
      </c>
      <c r="NV949" s="7">
        <v>1.0005787037037039</v>
      </c>
      <c r="NW949" s="6">
        <v>0.16274305555555549</v>
      </c>
      <c r="NX949" s="6">
        <v>0.29293981481481479</v>
      </c>
      <c r="NY949" s="6">
        <v>2.2592592592592591E-2</v>
      </c>
      <c r="NZ949" s="6">
        <v>0.82905092592592589</v>
      </c>
      <c r="OA949" s="7">
        <v>9.5138888888888884E-2</v>
      </c>
      <c r="OB949" s="6">
        <v>1.5240625000000001</v>
      </c>
      <c r="OC949" s="6">
        <v>1.795115740740741</v>
      </c>
      <c r="OD949" s="6">
        <v>1.501967592592593</v>
      </c>
      <c r="OE949" s="6">
        <v>5.2222222222222232E-2</v>
      </c>
      <c r="OF949" s="7">
        <v>1.4888773148148149</v>
      </c>
      <c r="OG949" s="6">
        <v>0.55112268518518515</v>
      </c>
      <c r="OH949" s="6">
        <v>1.5366666666666671</v>
      </c>
      <c r="OI949" s="6">
        <v>0.87831018518518522</v>
      </c>
      <c r="OJ949" s="6">
        <v>0.43429398148148152</v>
      </c>
      <c r="OK949" s="7">
        <v>1.506111111111111</v>
      </c>
      <c r="OL949" s="6">
        <v>1.133252314814815</v>
      </c>
      <c r="OM949" s="6">
        <v>1.7412847222222221</v>
      </c>
      <c r="ON949" s="6">
        <v>4.7083333333333331E-2</v>
      </c>
      <c r="OO949" s="6">
        <v>0.51083333333333336</v>
      </c>
      <c r="OP949" s="7">
        <v>0.86853009259259262</v>
      </c>
      <c r="OQ949" s="6">
        <v>0.90317129629629633</v>
      </c>
      <c r="OS949" s="6">
        <v>0.67226851851851854</v>
      </c>
      <c r="OT949" s="6">
        <v>0.83807870370370374</v>
      </c>
      <c r="OU949" s="7">
        <v>0.46885416666666668</v>
      </c>
      <c r="OV949" s="6">
        <v>0.44590277777777781</v>
      </c>
      <c r="OW949" s="6">
        <v>1.536481481481482</v>
      </c>
      <c r="OX949" s="6">
        <v>1.525891203703704</v>
      </c>
      <c r="OY949" s="6">
        <v>0.60508101851851848</v>
      </c>
      <c r="OZ949" s="7">
        <v>1.377835648148148</v>
      </c>
      <c r="PA949" s="6">
        <v>0.71613425925925922</v>
      </c>
      <c r="PB949" s="6">
        <v>0.46086805555555549</v>
      </c>
      <c r="PC949" s="6">
        <v>1.4538078703703701</v>
      </c>
      <c r="PD949" s="6">
        <v>1.524791666666667</v>
      </c>
      <c r="PE949" s="7">
        <v>0.59098379629629627</v>
      </c>
      <c r="PF949" s="6">
        <v>0.2493171296296296</v>
      </c>
      <c r="PG949" s="6">
        <v>0.45796296296296302</v>
      </c>
      <c r="PH949" s="6">
        <v>1.525543981481482</v>
      </c>
      <c r="PI949" s="6">
        <v>0.79186342592592596</v>
      </c>
      <c r="PJ949" s="7">
        <v>5.108796296296296E-2</v>
      </c>
      <c r="PK949" s="6">
        <v>0.77381944444444439</v>
      </c>
      <c r="PL949" s="6">
        <v>0.60858796296296291</v>
      </c>
      <c r="PM949" s="6">
        <v>0.1042361111111111</v>
      </c>
      <c r="PN949" s="6">
        <v>4.9803240740740738E-2</v>
      </c>
      <c r="PO949" s="7">
        <v>0.6212847222222222</v>
      </c>
      <c r="PP949" s="6">
        <v>0.41255787037037039</v>
      </c>
      <c r="PQ949" s="6">
        <v>5.0995370370370371E-2</v>
      </c>
      <c r="PR949" s="6">
        <v>0.53780092592592588</v>
      </c>
      <c r="PS949" s="6">
        <v>0.48965277777777783</v>
      </c>
      <c r="PT949" s="7">
        <v>4.7905092592592589E-2</v>
      </c>
      <c r="PU949" s="6">
        <v>0.61804398148148143</v>
      </c>
      <c r="PV949" s="6">
        <v>0.49475694444444451</v>
      </c>
      <c r="PW949" s="6">
        <v>0.49496527777777782</v>
      </c>
      <c r="PX949" s="6">
        <v>0.65820601851851857</v>
      </c>
      <c r="PY949" s="7">
        <v>0.80493055555555559</v>
      </c>
      <c r="PZ949" s="6">
        <v>0.81871527777777775</v>
      </c>
      <c r="QA949" s="6">
        <v>0.46328703703703711</v>
      </c>
      <c r="QB949" s="6">
        <v>0.46387731481481481</v>
      </c>
      <c r="QC949" s="6">
        <v>0.71464120370370365</v>
      </c>
      <c r="QD949" s="7">
        <v>0.71856481481481482</v>
      </c>
      <c r="QE949" s="6">
        <v>0.80393518518518514</v>
      </c>
      <c r="QF949" s="6">
        <v>0.88620370370370372</v>
      </c>
      <c r="QG949" s="6">
        <v>0.88706018518518515</v>
      </c>
      <c r="QH949" s="6">
        <v>0.84665509259259264</v>
      </c>
      <c r="QI949" s="7">
        <v>1.636643518518518</v>
      </c>
      <c r="QJ949" s="6">
        <v>0.5398263888888889</v>
      </c>
      <c r="QK949" s="6">
        <v>1.797905092592593</v>
      </c>
      <c r="QL949" s="6">
        <v>0.47291666666666671</v>
      </c>
      <c r="QM949" s="6">
        <v>0.44190972222222219</v>
      </c>
      <c r="QN949" s="7">
        <v>0.85697916666666663</v>
      </c>
      <c r="QO949" s="6">
        <v>4.266203703703704E-2</v>
      </c>
      <c r="QP949" s="6">
        <v>0.48887731481481478</v>
      </c>
      <c r="QQ949" s="6">
        <v>0.84243055555555557</v>
      </c>
      <c r="QR949" s="6">
        <v>1.7963194444444439</v>
      </c>
      <c r="QS949" s="7">
        <v>0.74482638888888886</v>
      </c>
      <c r="QT949" s="6">
        <v>0.55465277777777777</v>
      </c>
      <c r="QU949" s="6">
        <v>0.45609953703703698</v>
      </c>
      <c r="QV949" s="6">
        <v>0.65471064814814817</v>
      </c>
      <c r="QW949" s="6">
        <v>1.5194212962962961</v>
      </c>
      <c r="QX949" s="7">
        <v>1.47662037037037</v>
      </c>
      <c r="QY949" s="6">
        <v>1.5217245370370369</v>
      </c>
      <c r="QZ949" s="6">
        <v>1.8051620370370369</v>
      </c>
      <c r="RA949" s="6">
        <v>0.79237268518518522</v>
      </c>
      <c r="RB949" s="6">
        <v>0.47952546296296289</v>
      </c>
      <c r="RC949" s="7">
        <v>1.530914351851852</v>
      </c>
      <c r="RD949" s="6">
        <v>0.83409722222222227</v>
      </c>
      <c r="RE949" s="6">
        <v>1.5174537037037039</v>
      </c>
      <c r="RF949" s="6">
        <v>1.524270833333333</v>
      </c>
      <c r="RG949" s="6">
        <v>1.4149537037037041</v>
      </c>
      <c r="RH949" s="7">
        <v>0.77310185185185187</v>
      </c>
      <c r="RI949" s="6">
        <v>0.76633101851851848</v>
      </c>
      <c r="RJ949" s="6">
        <v>1.121319444444445</v>
      </c>
      <c r="RK949" s="6">
        <v>1.523831018518518</v>
      </c>
      <c r="RL949" s="6">
        <v>1.8142824074074071</v>
      </c>
      <c r="RM949" s="7">
        <v>6.9004629629629624E-2</v>
      </c>
      <c r="RN949" s="6">
        <v>0.3177314814814815</v>
      </c>
      <c r="RO949" s="6">
        <v>1.5561342592592591</v>
      </c>
      <c r="RP949" s="6">
        <v>0.13734953703703701</v>
      </c>
      <c r="RQ949" s="6">
        <v>0.42405092592592591</v>
      </c>
      <c r="RR949" s="7">
        <v>1.026203703703704</v>
      </c>
      <c r="RS949" s="6">
        <v>0.79415509259259254</v>
      </c>
      <c r="RT949" s="6">
        <v>1.06587962962963</v>
      </c>
      <c r="RU949" s="6">
        <v>1.4996412037037039</v>
      </c>
      <c r="RV949" s="6">
        <v>0.85931712962962958</v>
      </c>
      <c r="RW949" s="7">
        <v>0.74459490740740741</v>
      </c>
      <c r="RX949" s="6">
        <v>9.0057870370370371E-2</v>
      </c>
      <c r="RY949" s="6">
        <v>0.45068287037037041</v>
      </c>
      <c r="RZ949" s="6">
        <v>0.87934027777777779</v>
      </c>
      <c r="SA949" s="6">
        <v>1.3841203703703699</v>
      </c>
      <c r="SB949" s="7">
        <v>0.84624999999999995</v>
      </c>
      <c r="SC949" s="6">
        <v>0.7252777777777778</v>
      </c>
      <c r="SD949" s="6">
        <v>0.22618055555555561</v>
      </c>
      <c r="SE949" s="6">
        <v>1.3742708333333331</v>
      </c>
      <c r="SF949" s="6">
        <v>0.87429398148148152</v>
      </c>
      <c r="SG949" s="7">
        <v>0.72858796296296291</v>
      </c>
      <c r="SH949" s="6">
        <v>8.458333333333333E-2</v>
      </c>
      <c r="SI949" s="6">
        <v>5.3564814814814822E-2</v>
      </c>
      <c r="SJ949" s="6">
        <v>0.79638888888888892</v>
      </c>
      <c r="SK949" s="6">
        <v>0.48385416666666659</v>
      </c>
      <c r="SL949" s="7">
        <v>0.48106481481481478</v>
      </c>
      <c r="SM949" s="6">
        <v>0.78212962962962962</v>
      </c>
      <c r="SN949" s="6">
        <v>1.8055902777777779</v>
      </c>
      <c r="SO949" s="6">
        <v>0.67099537037037038</v>
      </c>
      <c r="SP949" s="6">
        <v>1.126030092592593</v>
      </c>
      <c r="SQ949" s="7">
        <v>1.7812152777777781</v>
      </c>
      <c r="SR949" s="6">
        <v>0.40484953703703702</v>
      </c>
      <c r="SS949" s="6">
        <v>1.787858796296296</v>
      </c>
      <c r="ST949" s="6">
        <v>1.3957986111111109</v>
      </c>
      <c r="SU949" s="6">
        <v>1.528483796296296</v>
      </c>
      <c r="SV949" s="7">
        <v>1.125104166666667</v>
      </c>
      <c r="SW949" s="6">
        <v>0.77219907407407407</v>
      </c>
      <c r="SX949" s="6">
        <v>0.32741898148148152</v>
      </c>
      <c r="SY949" s="6">
        <v>1.5267476851851851</v>
      </c>
      <c r="SZ949" s="6">
        <v>0.48866898148148152</v>
      </c>
      <c r="TA949" s="7">
        <v>1.125763888888889</v>
      </c>
      <c r="TB949" s="6">
        <v>8.0868055555555554E-2</v>
      </c>
      <c r="TC949" s="6">
        <v>0.90758101851851847</v>
      </c>
      <c r="TD949" s="6">
        <v>0.36017361111111112</v>
      </c>
      <c r="TE949" s="6">
        <v>8.6643518518518522E-2</v>
      </c>
      <c r="TF949" s="7">
        <v>1.5222106481481481</v>
      </c>
      <c r="TG949" s="6">
        <v>0.63216435185185182</v>
      </c>
      <c r="TH949" s="6">
        <v>1.702453703703704</v>
      </c>
      <c r="TI949" s="6">
        <v>0.5675</v>
      </c>
      <c r="TJ949" s="6">
        <v>0.61040509259259257</v>
      </c>
      <c r="TK949" s="7">
        <v>8.3796296296296299E-2</v>
      </c>
      <c r="TL949" s="6">
        <v>9.8842592592592593E-2</v>
      </c>
      <c r="TM949" s="6">
        <v>4.4027777777777777E-2</v>
      </c>
      <c r="TN949" s="6">
        <v>0.79752314814814818</v>
      </c>
      <c r="TO949" s="6">
        <v>0.80174768518518513</v>
      </c>
      <c r="TP949" s="7">
        <v>0.35778935185185179</v>
      </c>
      <c r="TQ949" s="6">
        <v>1.769236111111111</v>
      </c>
      <c r="TR949" s="6">
        <v>0.76332175925925927</v>
      </c>
      <c r="TS949" s="6">
        <v>0.8552777777777778</v>
      </c>
      <c r="TT949" s="6">
        <v>1.2646527777777781</v>
      </c>
      <c r="TU949" s="7">
        <v>0.63252314814814814</v>
      </c>
      <c r="TV949" s="6">
        <v>1.8192361111111111</v>
      </c>
      <c r="TW949" s="6">
        <v>1.2828703703703701</v>
      </c>
      <c r="TX949" s="6">
        <v>4.8321759259259259E-2</v>
      </c>
      <c r="TY949" s="6">
        <v>1.013715277777778</v>
      </c>
      <c r="TZ949" s="7">
        <v>0.79643518518518519</v>
      </c>
      <c r="UA949" s="6">
        <v>0.21607638888888889</v>
      </c>
      <c r="UB949" s="6">
        <v>0.45673611111111112</v>
      </c>
      <c r="UC949" s="6">
        <v>1.8603472222222219</v>
      </c>
      <c r="UD949" s="6">
        <v>8.2812499999999997E-2</v>
      </c>
      <c r="UE949" s="7">
        <v>0.75452546296296297</v>
      </c>
      <c r="UF949" s="6">
        <v>0.65478009259259262</v>
      </c>
      <c r="UG949" s="6">
        <v>1.5125462962962959</v>
      </c>
      <c r="UH949" s="6">
        <v>0.2928587962962963</v>
      </c>
      <c r="UI949" s="6">
        <v>1.7296412037037041</v>
      </c>
      <c r="UJ949" s="7">
        <v>1.2939814814814821E-2</v>
      </c>
      <c r="UK949" s="6">
        <v>1.5273379629629631</v>
      </c>
      <c r="UL949" s="6">
        <v>1.266979166666667</v>
      </c>
      <c r="UM949" s="6">
        <v>0.78753472222222221</v>
      </c>
      <c r="UN949" s="6">
        <v>0.85170138888888891</v>
      </c>
      <c r="UO949" s="7">
        <v>0.85099537037037032</v>
      </c>
      <c r="UP949" s="6">
        <v>8.8946759259259253E-2</v>
      </c>
      <c r="UQ949" s="6">
        <v>0.88075231481481486</v>
      </c>
      <c r="UR949" s="6">
        <v>0.88621527777777775</v>
      </c>
      <c r="US949" s="6">
        <v>0.87042824074074077</v>
      </c>
      <c r="UT949" s="7">
        <v>0.45394675925925931</v>
      </c>
      <c r="UU949" s="6">
        <v>1.9016203703703709E-2</v>
      </c>
      <c r="UV949" s="6">
        <v>0.85630787037037037</v>
      </c>
      <c r="UW949" s="6">
        <v>0.90239583333333329</v>
      </c>
      <c r="UX949" s="6">
        <v>1.579861111111111E-2</v>
      </c>
      <c r="UY949" s="7">
        <v>1.386354166666667</v>
      </c>
      <c r="UZ949" s="6">
        <v>1.7915624999999999</v>
      </c>
      <c r="VA949" s="6">
        <v>0.55061342592592588</v>
      </c>
      <c r="VB949" s="6">
        <v>0.75675925925925924</v>
      </c>
      <c r="VC949" s="6">
        <v>0.7663888888888889</v>
      </c>
      <c r="VD949" s="7">
        <v>0.76543981481481482</v>
      </c>
      <c r="VE949" s="6">
        <v>1.0843171296296299</v>
      </c>
      <c r="VF949" s="6">
        <v>0.87</v>
      </c>
      <c r="VG949" s="6">
        <v>0.45644675925925932</v>
      </c>
      <c r="VH949" s="6">
        <v>1.0183333333333331</v>
      </c>
      <c r="VI949" s="7">
        <v>1.5275578703703701</v>
      </c>
      <c r="VJ949" s="6">
        <v>1.437777777777778</v>
      </c>
      <c r="VK949" s="6">
        <v>0.84052083333333338</v>
      </c>
      <c r="VL949" s="6">
        <v>0.8127199074074074</v>
      </c>
      <c r="VM949" s="6">
        <v>1.7560879629629631</v>
      </c>
      <c r="VN949" s="7">
        <v>0.7678935185185185</v>
      </c>
      <c r="VO949" s="6">
        <v>1.5233101851851849</v>
      </c>
      <c r="VP949" s="6">
        <v>1.52537037037037</v>
      </c>
      <c r="VQ949" s="6">
        <v>0.73384259259259255</v>
      </c>
      <c r="VR949" s="6">
        <v>0.90400462962962957</v>
      </c>
      <c r="VS949" s="7">
        <v>1.501747685185185</v>
      </c>
      <c r="VT949" s="6">
        <v>4.4548611111111108E-2</v>
      </c>
      <c r="VU949" s="6">
        <v>0.4972685185185185</v>
      </c>
      <c r="VV949" s="6">
        <v>0.51290509259259254</v>
      </c>
      <c r="VW949" s="6">
        <v>4.5069444444444447E-2</v>
      </c>
      <c r="VX949" s="7">
        <v>1.796203703703704</v>
      </c>
      <c r="VY949" s="6">
        <v>0.44269675925925928</v>
      </c>
      <c r="VZ949" s="6">
        <v>0.57155092592592593</v>
      </c>
      <c r="WA949" s="6">
        <v>1.386944444444445</v>
      </c>
      <c r="WB949" s="6">
        <v>1.5129745370370371</v>
      </c>
      <c r="WC949" s="7">
        <v>1.5387731481481479</v>
      </c>
      <c r="WD949" s="6">
        <v>1.826597222222222</v>
      </c>
      <c r="WE949" s="6">
        <v>0.51041666666666663</v>
      </c>
      <c r="WF949" s="6">
        <v>9.4803240740740743E-2</v>
      </c>
      <c r="WG949" s="6">
        <v>0.55157407407407411</v>
      </c>
      <c r="WH949" s="7">
        <v>1.478634259259259</v>
      </c>
      <c r="WI949" s="6">
        <v>7.166666666666667E-2</v>
      </c>
      <c r="WJ949" s="6">
        <v>0.93206018518518519</v>
      </c>
      <c r="WK949" s="6">
        <v>1.5706018518518518E-2</v>
      </c>
      <c r="WL949" s="6">
        <v>5.5995370370370369E-2</v>
      </c>
      <c r="WM949" s="7">
        <v>1.3113425925925929E-2</v>
      </c>
      <c r="WN949" s="6">
        <v>0.85562499999999997</v>
      </c>
      <c r="WO949" s="6">
        <v>4.3472222222222218E-2</v>
      </c>
      <c r="WP949" s="6">
        <v>4.9444444444444437E-2</v>
      </c>
      <c r="WQ949" s="6">
        <v>4.9004629629629627E-2</v>
      </c>
      <c r="WR949" s="7">
        <v>0.37509259259259259</v>
      </c>
      <c r="WS949" s="6">
        <v>1.5321412037037041</v>
      </c>
      <c r="WT949" s="6">
        <v>0.32883101851851848</v>
      </c>
      <c r="WU949" s="6">
        <v>7.5578703703703703E-2</v>
      </c>
      <c r="WV949" s="6">
        <v>0.28069444444444452</v>
      </c>
      <c r="WW949" s="7">
        <v>0.44693287037037038</v>
      </c>
      <c r="WX949" s="6">
        <v>0.31320601851851848</v>
      </c>
      <c r="WY949" s="6">
        <v>0.52090277777777783</v>
      </c>
      <c r="WZ949" s="6">
        <v>0.9113310185185185</v>
      </c>
      <c r="XA949" s="6">
        <v>4.6666666666666669E-2</v>
      </c>
      <c r="XB949" s="7">
        <v>0.49906250000000002</v>
      </c>
      <c r="XC949" s="6">
        <v>4.6747685185185177E-2</v>
      </c>
      <c r="XD949" s="6">
        <v>0.65259259259259261</v>
      </c>
      <c r="XE949" s="6">
        <v>1.5012731481481481</v>
      </c>
      <c r="XF949" s="6">
        <v>0.66885416666666664</v>
      </c>
      <c r="XG949" s="7">
        <v>0.87525462962962963</v>
      </c>
      <c r="XH949" s="6">
        <v>0.53324074074074079</v>
      </c>
      <c r="XI949" s="6">
        <v>0.84223379629629624</v>
      </c>
      <c r="XJ949" s="6">
        <v>0.80391203703703706</v>
      </c>
      <c r="XK949" s="6">
        <v>2.796296296296296E-2</v>
      </c>
      <c r="XL949" s="7">
        <v>1.522002314814815</v>
      </c>
      <c r="XM949" s="6">
        <v>2.3518518518518518E-2</v>
      </c>
      <c r="XN949" s="6">
        <v>1.8283217592592591</v>
      </c>
      <c r="XO949" s="6">
        <v>0.40854166666666669</v>
      </c>
      <c r="XP949" s="6">
        <v>0.60965277777777782</v>
      </c>
      <c r="XQ949" s="7">
        <v>0.49775462962962957</v>
      </c>
      <c r="XR949" s="6">
        <v>0.50365740740740739</v>
      </c>
      <c r="XS949" s="6">
        <v>1.799155092592593</v>
      </c>
      <c r="XT949" s="6">
        <v>0.7091319444444445</v>
      </c>
      <c r="XU949" s="6">
        <v>1.5044907407407411</v>
      </c>
      <c r="XV949" s="7">
        <v>0.86697916666666663</v>
      </c>
      <c r="XW949" s="6">
        <v>1.3815046296296301</v>
      </c>
      <c r="XX949" s="6">
        <v>0.90424768518518517</v>
      </c>
      <c r="XY949" s="6">
        <v>0.73488425925925926</v>
      </c>
      <c r="XZ949" s="6">
        <v>1.8019791666666669</v>
      </c>
      <c r="YA949" s="7">
        <v>0.75356481481481485</v>
      </c>
      <c r="YB949" s="6">
        <v>1.510439814814815</v>
      </c>
      <c r="YC949" s="6">
        <v>1.523113425925926</v>
      </c>
      <c r="YD949" s="6">
        <v>1.3671064814814819</v>
      </c>
      <c r="YE949" s="6">
        <v>0.49756944444444451</v>
      </c>
      <c r="YF949" s="7">
        <v>0.72747685185185185</v>
      </c>
      <c r="YG949" s="6">
        <v>0.59373842592592596</v>
      </c>
      <c r="YH949" s="6">
        <v>0.72681712962962963</v>
      </c>
      <c r="YI949" s="6">
        <v>0.54701388888888891</v>
      </c>
      <c r="YJ949" s="6">
        <v>1.5639583333333329</v>
      </c>
      <c r="YK949" s="7">
        <v>5.0763888888888893E-2</v>
      </c>
      <c r="YL949" s="6">
        <v>0.51037037037037036</v>
      </c>
      <c r="YM949" s="6">
        <v>0.75513888888888892</v>
      </c>
      <c r="YN949" s="6">
        <v>0.82454861111111111</v>
      </c>
      <c r="YO949" s="6">
        <v>0.66770833333333335</v>
      </c>
      <c r="YP949" s="7">
        <v>1.462800925925926</v>
      </c>
      <c r="YQ949" s="6">
        <v>0.78262731481481485</v>
      </c>
      <c r="YR949" s="6">
        <v>1.4698842592592589</v>
      </c>
      <c r="YS949" s="6">
        <v>1.5496180555555561</v>
      </c>
      <c r="YT949" s="6">
        <v>1.8030324074074069</v>
      </c>
      <c r="YU949" s="7">
        <v>1.5006134259259261</v>
      </c>
      <c r="YV949" s="6">
        <v>1.524467592592593</v>
      </c>
      <c r="YW949" s="6">
        <v>4.5439814814814808E-2</v>
      </c>
      <c r="YX949" s="6">
        <v>1.1190625000000001</v>
      </c>
      <c r="YY949" s="6">
        <v>0.31765046296296301</v>
      </c>
      <c r="YZ949" s="7">
        <v>4.9976851851851849E-2</v>
      </c>
      <c r="ZA949" s="6">
        <v>0.84069444444444441</v>
      </c>
      <c r="ZB949" s="6">
        <v>1.5328124999999999</v>
      </c>
      <c r="ZC949" s="6">
        <v>1.6395023148148149</v>
      </c>
      <c r="ZD949" s="6">
        <v>4.7488425925925927E-2</v>
      </c>
      <c r="ZE949" s="7">
        <v>4.6689814814814823E-2</v>
      </c>
      <c r="ZF949" s="6">
        <v>4.7557870370370368E-2</v>
      </c>
      <c r="ZG949" s="6">
        <v>9.1400462962962961E-2</v>
      </c>
      <c r="ZI949" s="6">
        <v>0.84109953703703699</v>
      </c>
      <c r="ZJ949" s="7">
        <v>0.86700231481481482</v>
      </c>
      <c r="ZK949" s="6">
        <v>0.85275462962962967</v>
      </c>
      <c r="ZL949" s="6">
        <v>1.289050925925926</v>
      </c>
      <c r="ZM949" s="6">
        <v>0.53275462962962961</v>
      </c>
      <c r="ZN949" s="6">
        <v>1.5128124999999999</v>
      </c>
      <c r="ZO949" s="7">
        <v>5.4328703703703712E-2</v>
      </c>
      <c r="ZP949" s="6">
        <v>1.8370601851851851</v>
      </c>
      <c r="ZQ949" s="6">
        <v>0.88702546296296292</v>
      </c>
      <c r="ZR949" s="6">
        <v>1.011331018518518</v>
      </c>
      <c r="ZS949" s="6">
        <v>0.10223379629629629</v>
      </c>
      <c r="ZT949" s="7">
        <v>1.272928240740741</v>
      </c>
      <c r="ZU949" s="6">
        <v>1.520856481481482</v>
      </c>
      <c r="ZV949" s="6">
        <v>0.73140046296296302</v>
      </c>
      <c r="ZW949" s="6">
        <v>0.789525462962963</v>
      </c>
      <c r="ZX949" s="6">
        <v>5.4432870370370368E-2</v>
      </c>
      <c r="ZY949" s="7">
        <v>1.80224537037037</v>
      </c>
      <c r="ZZ949" s="6">
        <v>0.31140046296296298</v>
      </c>
      <c r="AAA949" s="6">
        <v>1.5211226851851849</v>
      </c>
      <c r="AAB949" s="6">
        <v>6.0138888888888888E-2</v>
      </c>
      <c r="AAC949" s="6">
        <v>0.79327546296296292</v>
      </c>
      <c r="AAD949" s="7">
        <v>0.86092592592592587</v>
      </c>
      <c r="AAE949" s="6">
        <v>1.7864004629629631</v>
      </c>
      <c r="AAF949" s="6">
        <v>0.7663078703703704</v>
      </c>
      <c r="AAG949" s="6">
        <v>1.380358796296296</v>
      </c>
      <c r="AAH949" s="6">
        <v>0.75901620370370371</v>
      </c>
      <c r="AAI949" s="7">
        <v>1.512407407407407</v>
      </c>
      <c r="AAJ949" s="6">
        <v>0.85534722222222226</v>
      </c>
      <c r="AAK949" s="6">
        <v>0.42637731481481478</v>
      </c>
      <c r="AAL949" s="6">
        <v>0.87321759259259257</v>
      </c>
      <c r="AAM949" s="6">
        <v>0.85113425925925923</v>
      </c>
      <c r="AAN949" s="7">
        <v>0.69438657407407411</v>
      </c>
      <c r="AAO949" s="6">
        <v>0.79734953703703704</v>
      </c>
      <c r="AAP949" s="6">
        <v>0.46611111111111109</v>
      </c>
      <c r="AAQ949" s="6">
        <v>1.645069444444444</v>
      </c>
      <c r="AAR949" s="6">
        <v>1.721805555555556</v>
      </c>
      <c r="AAS949" s="7">
        <v>0.15502314814814819</v>
      </c>
      <c r="AAT949" s="6">
        <v>0.31420138888888888</v>
      </c>
      <c r="AAU949" s="6">
        <v>0.31635416666666671</v>
      </c>
      <c r="AAV949" s="6">
        <v>1.487002314814815</v>
      </c>
      <c r="AAW949" s="6">
        <v>4.5034722222222219E-2</v>
      </c>
      <c r="AAX949" s="7">
        <v>1.3621296296296299</v>
      </c>
      <c r="AAY949" s="6">
        <v>1.120717592592593</v>
      </c>
      <c r="AAZ949" s="6">
        <v>5.2002314814814807E-2</v>
      </c>
      <c r="ABA949" s="6">
        <v>4.7974537037037038E-2</v>
      </c>
      <c r="ABB949" s="6">
        <v>7.4895833333333328E-2</v>
      </c>
      <c r="ABC949" s="7">
        <v>0.54682870370370373</v>
      </c>
      <c r="ABD949" s="6">
        <v>0.38785879629629633</v>
      </c>
      <c r="ABE949" s="6">
        <v>1.8148958333333329</v>
      </c>
      <c r="ABF949" s="6">
        <v>1.5147337962962959</v>
      </c>
      <c r="ABG949" s="6">
        <v>1.52099537037037</v>
      </c>
      <c r="ABH949" s="7">
        <v>1.071076388888889</v>
      </c>
      <c r="ABI949" s="6">
        <v>0.12685185185185191</v>
      </c>
      <c r="ABJ949" s="6">
        <v>1.866493055555555</v>
      </c>
      <c r="ABK949" s="6">
        <v>0.40674768518518523</v>
      </c>
      <c r="ABL949" s="6">
        <v>1.500763888888889</v>
      </c>
      <c r="ABM949" s="7">
        <v>1.7966666666666671</v>
      </c>
      <c r="ABN949" s="6">
        <v>1.527581018518519</v>
      </c>
      <c r="ABO949" s="6">
        <v>1.804293981481482</v>
      </c>
      <c r="ABP949" s="6">
        <v>1.713831018518519</v>
      </c>
      <c r="ABQ949" s="6">
        <v>1.795891203703704</v>
      </c>
      <c r="ABR949" s="7">
        <v>0.2273958333333333</v>
      </c>
      <c r="ABS949" s="6">
        <v>8.1759259259259254E-2</v>
      </c>
      <c r="ABT949" s="6">
        <v>1.511076388888889</v>
      </c>
      <c r="ABU949" s="6">
        <v>0.78806712962962966</v>
      </c>
      <c r="ABV949" s="6">
        <v>1.645162037037037</v>
      </c>
      <c r="ABW949" s="7">
        <v>0.28425925925925932</v>
      </c>
      <c r="ABX949" s="6">
        <v>1.809884259259259</v>
      </c>
      <c r="ABY949" s="6">
        <v>5.1354166666666673E-2</v>
      </c>
      <c r="ABZ949" s="6">
        <v>1.1404861111111111</v>
      </c>
      <c r="ACA949" s="6">
        <v>1.5092129629629629</v>
      </c>
      <c r="ACB949" s="7">
        <v>0.78847222222222224</v>
      </c>
      <c r="ACC949" s="6">
        <v>0.37274305555555548</v>
      </c>
      <c r="ACD949" s="6">
        <v>0.25071759259259258</v>
      </c>
      <c r="ACE949" s="6">
        <v>0.7071412037037037</v>
      </c>
      <c r="ACF949" s="6">
        <v>0.4268865740740741</v>
      </c>
      <c r="ACG949" s="7">
        <v>0.46634259259259259</v>
      </c>
      <c r="ACH949" s="6">
        <v>0.51711805555555557</v>
      </c>
      <c r="ACI949" s="6">
        <v>1.8017129629629629</v>
      </c>
      <c r="ACJ949" s="6">
        <v>0.208587962962963</v>
      </c>
      <c r="ACK949" s="6">
        <v>0.3709027777777778</v>
      </c>
      <c r="ACL949" s="7">
        <v>0.81354166666666672</v>
      </c>
      <c r="ACM949" s="6">
        <v>1.522685185185185</v>
      </c>
      <c r="ACN949" s="6">
        <v>1.805844907407407</v>
      </c>
      <c r="ACO949" s="6">
        <v>0.41883101851851851</v>
      </c>
      <c r="ACP949" s="6">
        <v>0.62877314814814811</v>
      </c>
      <c r="ACQ949" s="7">
        <v>1.0024768518518521</v>
      </c>
      <c r="ACR949" s="6">
        <v>0.88171296296296298</v>
      </c>
      <c r="ACS949" s="6">
        <v>1.5165046296296301</v>
      </c>
      <c r="ACT949" s="6">
        <v>0.78622685185185182</v>
      </c>
      <c r="ACU949" s="6">
        <v>0.41541666666666671</v>
      </c>
      <c r="ACV949" s="7">
        <v>1.8129745370370369</v>
      </c>
      <c r="ACW949" s="6">
        <v>0.46383101851851849</v>
      </c>
      <c r="ACX949" s="6">
        <v>0.60084490740740737</v>
      </c>
      <c r="ACY949" s="6">
        <v>0.41942129629629632</v>
      </c>
      <c r="ACZ949" s="6">
        <v>0.79662037037037037</v>
      </c>
      <c r="ADA949" s="7">
        <v>1.456331018518519</v>
      </c>
      <c r="ADB949" s="6">
        <v>0.69722222222222219</v>
      </c>
      <c r="ADC949" s="6">
        <v>0.74642361111111111</v>
      </c>
      <c r="ADD949" s="6">
        <v>0.60548611111111106</v>
      </c>
      <c r="ADE949" s="6">
        <v>1.757534722222222</v>
      </c>
      <c r="ADF949" s="7">
        <v>0.83398148148148143</v>
      </c>
      <c r="ADG949" s="6">
        <v>1.761342592592593</v>
      </c>
      <c r="ADH949" s="6">
        <v>1.388055555555556</v>
      </c>
      <c r="ADI949" s="6">
        <v>1.793252314814815</v>
      </c>
      <c r="ADJ949" s="6">
        <v>0.88593750000000004</v>
      </c>
      <c r="ADK949" s="7">
        <v>0.95379629629629625</v>
      </c>
      <c r="ADL949" s="6">
        <v>1.5091203703703699</v>
      </c>
      <c r="ADM949" s="6">
        <v>1.5210416666666671</v>
      </c>
      <c r="ADN949" s="6">
        <v>1.4768518518518521</v>
      </c>
      <c r="ADO949" s="6">
        <v>1.811747685185185</v>
      </c>
      <c r="ADP949" s="7">
        <v>1.499131944444444</v>
      </c>
      <c r="ADQ949" s="6">
        <v>1.7854976851851849</v>
      </c>
      <c r="ADR949" s="6">
        <v>1.796886574074074</v>
      </c>
      <c r="ADS949" s="6">
        <v>1.677511574074074</v>
      </c>
      <c r="ADT949" s="6">
        <v>1.492615740740741</v>
      </c>
      <c r="ADU949" s="7">
        <v>0.91950231481481481</v>
      </c>
      <c r="ADV949" s="6">
        <v>1.809548611111111</v>
      </c>
      <c r="ADW949" s="6">
        <v>1.82005787037037</v>
      </c>
      <c r="ADX949" s="6">
        <v>1.7917824074074069</v>
      </c>
      <c r="ADY949" s="6">
        <v>1.2660300925925929</v>
      </c>
      <c r="ADZ949" s="7">
        <v>1.3856944444444439</v>
      </c>
      <c r="AEA949" s="6">
        <v>0.62475694444444441</v>
      </c>
      <c r="AEB949" s="6">
        <v>0.71261574074074074</v>
      </c>
      <c r="AEC949" s="6">
        <v>1.526064814814815</v>
      </c>
      <c r="AED949" s="6">
        <v>1.5923611111111109</v>
      </c>
      <c r="AEE949" s="7">
        <v>1.7904629629629629</v>
      </c>
      <c r="AEF949" s="6">
        <v>1.551145833333333</v>
      </c>
      <c r="AEG949" s="6">
        <v>1.788969907407407</v>
      </c>
      <c r="AEH949" s="6">
        <v>1.1258449074074079</v>
      </c>
      <c r="AEI949" s="6">
        <v>1.652858796296296</v>
      </c>
      <c r="AEJ949" s="7">
        <v>1.5283796296296299</v>
      </c>
      <c r="AEK949" s="6">
        <v>1.8492361111111111</v>
      </c>
      <c r="AEL949" s="6">
        <v>1.477222222222222</v>
      </c>
      <c r="AEM949" s="6">
        <v>0.82349537037037035</v>
      </c>
      <c r="AEN949" s="6">
        <v>0.55427083333333338</v>
      </c>
      <c r="AEO949" s="7">
        <v>0.51222222222222225</v>
      </c>
      <c r="AEP949" s="6">
        <v>9.6863425925925922E-2</v>
      </c>
      <c r="AEQ949" s="6">
        <v>1.274421296296296</v>
      </c>
      <c r="AER949" s="6">
        <v>0.1158912037037037</v>
      </c>
      <c r="AES949" s="6">
        <v>1.7952083333333331</v>
      </c>
      <c r="AET949" s="7">
        <v>0.72584490740740737</v>
      </c>
      <c r="AEU949" s="6">
        <v>0.5675</v>
      </c>
      <c r="AEV949" s="6">
        <v>5.199074074074074E-2</v>
      </c>
      <c r="AEW949" s="6">
        <v>0.43172453703703711</v>
      </c>
      <c r="AEX949" s="6">
        <v>1.805555555555556</v>
      </c>
      <c r="AEY949" s="7">
        <v>0.75800925925925922</v>
      </c>
      <c r="AEZ949" s="6">
        <v>0.2069212962962963</v>
      </c>
      <c r="AFA949" s="6">
        <v>1.550752314814815</v>
      </c>
      <c r="AFB949" s="6">
        <v>0.80447916666666663</v>
      </c>
      <c r="AFC949" s="6">
        <v>0.84649305555555554</v>
      </c>
      <c r="AFD949" s="7">
        <v>0.50934027777777779</v>
      </c>
      <c r="AFE949" s="6">
        <v>0.62902777777777774</v>
      </c>
      <c r="AFF949" s="6">
        <v>0.562962962962963</v>
      </c>
      <c r="AFG949" s="6">
        <v>8.1736111111111107E-2</v>
      </c>
      <c r="AFH949" s="6">
        <v>0.46179398148148149</v>
      </c>
      <c r="AFI949" s="7">
        <v>1.5240046296296299</v>
      </c>
      <c r="AFJ949" s="6">
        <v>1.8128009259259259</v>
      </c>
      <c r="AFK949" s="6">
        <v>1.3846875000000001</v>
      </c>
      <c r="AFL949" s="6">
        <v>9.0023148148148144E-2</v>
      </c>
      <c r="AFM949" s="6">
        <v>1.815613425925926</v>
      </c>
      <c r="AFN949" s="7">
        <v>0.32271990740740741</v>
      </c>
      <c r="AFO949" s="6">
        <v>0.11630787037037039</v>
      </c>
      <c r="AFP949" s="6">
        <v>1.5235648148148151</v>
      </c>
      <c r="AFQ949" s="6">
        <v>0.66408564814814819</v>
      </c>
      <c r="AFR949" s="6">
        <v>0.41159722222222223</v>
      </c>
      <c r="AFS949" s="7">
        <v>1.710289351851852</v>
      </c>
      <c r="AFT949" s="6">
        <v>1.5845486111111109</v>
      </c>
      <c r="AFU949" s="6">
        <v>1.576018518518518</v>
      </c>
      <c r="AFV949" s="6">
        <v>0.83454861111111112</v>
      </c>
      <c r="AFW949" s="6">
        <v>0.76565972222222223</v>
      </c>
      <c r="AFX949" s="7">
        <v>1.5075000000000001</v>
      </c>
      <c r="AFY949" s="6">
        <v>0.80456018518518524</v>
      </c>
      <c r="AFZ949" s="6">
        <v>0.75233796296296296</v>
      </c>
      <c r="AGA949" s="6">
        <v>3.9108796296296287E-2</v>
      </c>
      <c r="AGB949" s="6">
        <v>0.53855324074074074</v>
      </c>
      <c r="AGC949" s="7">
        <v>1.798819444444445</v>
      </c>
      <c r="AGD949" s="6">
        <v>0.42247685185185191</v>
      </c>
      <c r="AGE949" s="6">
        <v>0.58717592592592593</v>
      </c>
      <c r="AGF949" s="6">
        <v>0.79579861111111116</v>
      </c>
      <c r="AGG949" s="6">
        <v>3.0300925925925929E-2</v>
      </c>
      <c r="AGH949" s="7">
        <v>5.8263888888888893E-2</v>
      </c>
      <c r="AGI949" s="6">
        <v>0.42385416666666659</v>
      </c>
      <c r="AGJ949" s="6">
        <v>0.91216435185185185</v>
      </c>
      <c r="AGK949" s="6">
        <v>1.7793518518518521</v>
      </c>
      <c r="AGL949" s="6">
        <v>0.614375</v>
      </c>
      <c r="AGM949" s="7">
        <v>1.7164351851851851E-2</v>
      </c>
      <c r="AGN949" s="6">
        <v>0.32342592592592601</v>
      </c>
      <c r="AGO949" s="6">
        <v>0.84218749999999998</v>
      </c>
      <c r="AGP949" s="6">
        <v>0.49313657407407407</v>
      </c>
      <c r="AGQ949" s="6">
        <v>4.6782407407407398E-2</v>
      </c>
      <c r="AGR949" s="7">
        <v>1.7947106481481481</v>
      </c>
      <c r="AGS949" s="6">
        <v>0.86704861111111109</v>
      </c>
      <c r="AGT949" s="6">
        <v>1.50349537037037</v>
      </c>
      <c r="AGU949" s="6">
        <v>1.297523148148148</v>
      </c>
      <c r="AGV949" s="6">
        <v>0.1883333333333333</v>
      </c>
      <c r="AGW949" s="7">
        <v>1.8086111111111109</v>
      </c>
      <c r="AGX949" s="6">
        <v>0.7139699074074074</v>
      </c>
      <c r="AGY949" s="6">
        <v>0.86087962962962961</v>
      </c>
      <c r="AGZ949" s="6">
        <v>0.88267361111111109</v>
      </c>
      <c r="AHA949" s="6">
        <v>0.7839814814814815</v>
      </c>
      <c r="AHB949" s="7">
        <v>6.3472222222222222E-2</v>
      </c>
      <c r="AHC949" s="6">
        <v>0.39643518518518522</v>
      </c>
      <c r="AHD949" s="6">
        <v>1.3889814814814809</v>
      </c>
      <c r="AHE949" s="6">
        <v>1.5072800925925931</v>
      </c>
      <c r="AHF949" s="6">
        <v>1.2698726851851849</v>
      </c>
      <c r="AHG949" s="7">
        <v>1.2696412037037039</v>
      </c>
      <c r="AHH949" s="6">
        <v>0.85124999999999995</v>
      </c>
      <c r="AHI949" s="6">
        <v>0.5122916666666667</v>
      </c>
      <c r="AHJ949" s="6">
        <v>0.84856481481481483</v>
      </c>
      <c r="AHK949" s="6">
        <v>4.4884259259259263E-2</v>
      </c>
      <c r="AHL949" s="7">
        <v>0.89009259259259255</v>
      </c>
      <c r="AHM949" s="6">
        <v>0.73268518518518522</v>
      </c>
      <c r="AHN949" s="6">
        <v>0.83663194444444444</v>
      </c>
      <c r="AHO949" s="6">
        <v>1.11375</v>
      </c>
      <c r="AHP949" s="6">
        <v>1.5547337962962959</v>
      </c>
      <c r="AHQ949" s="7">
        <v>1.7302546296296299</v>
      </c>
      <c r="AHR949" s="6">
        <v>0.49310185185185179</v>
      </c>
      <c r="AHS949" s="6">
        <v>0.72162037037037041</v>
      </c>
      <c r="AHT949" s="6">
        <v>0.36414351851851851</v>
      </c>
      <c r="AHU949" s="6">
        <v>7.6747685185185183E-2</v>
      </c>
      <c r="AHV949" s="7">
        <v>0.75589120370370366</v>
      </c>
      <c r="AHW949" s="6">
        <v>1.5276620370370371</v>
      </c>
      <c r="AHX949" s="6">
        <v>0.77759259259259261</v>
      </c>
      <c r="AHY949" s="6">
        <v>0.1781712962962963</v>
      </c>
      <c r="AHZ949" s="6">
        <v>1.770069444444444</v>
      </c>
      <c r="AIA949" s="7">
        <v>7.8599537037037037E-2</v>
      </c>
      <c r="AIB949" s="6">
        <v>0.42201388888888891</v>
      </c>
      <c r="AIC949" s="6">
        <v>8.8263888888888892E-2</v>
      </c>
      <c r="AID949" s="6">
        <v>1.193391203703704</v>
      </c>
      <c r="AIE949" s="6">
        <v>1.657430555555556</v>
      </c>
      <c r="AIF949" s="7">
        <v>0.85881944444444447</v>
      </c>
      <c r="AIG949" s="6">
        <v>1.745393518518519</v>
      </c>
      <c r="AIH949" s="6">
        <v>0.69260416666666669</v>
      </c>
      <c r="AII949" s="6">
        <v>1.52443287037037</v>
      </c>
      <c r="AIJ949" s="6">
        <v>1.445752314814815</v>
      </c>
      <c r="AIK949" s="7">
        <v>0.78541666666666665</v>
      </c>
      <c r="AIL949" s="6">
        <v>4.9768518518518517E-2</v>
      </c>
      <c r="AIM949" s="6">
        <v>1.8022222222222219</v>
      </c>
      <c r="AIN949" s="6">
        <v>4.5451388888888888E-2</v>
      </c>
      <c r="AIO949" s="6">
        <v>1.5125</v>
      </c>
      <c r="AIP949" s="7">
        <v>0.14528935185185191</v>
      </c>
      <c r="AIQ949" s="6">
        <v>1.8310300925925931</v>
      </c>
      <c r="AIR949" s="6">
        <v>0.65019675925925924</v>
      </c>
      <c r="AIS949" s="6">
        <v>1.5533912037037041</v>
      </c>
      <c r="AIT949" s="6">
        <v>1.8170023148148149</v>
      </c>
      <c r="AIU949" s="7">
        <v>1.725393518518519</v>
      </c>
      <c r="AIV949" s="6">
        <v>1.570543981481481</v>
      </c>
      <c r="AIW949" s="6">
        <v>0.89568287037037042</v>
      </c>
      <c r="AIX949" s="6">
        <v>1.538668981481482</v>
      </c>
      <c r="AIY949" s="6">
        <v>0.1145601851851852</v>
      </c>
      <c r="AIZ949" s="7">
        <v>0.31489583333333332</v>
      </c>
      <c r="AJA949" s="6">
        <v>1.661458333333333</v>
      </c>
      <c r="AJB949" s="6">
        <v>1.4983680555555561</v>
      </c>
      <c r="AJC949" s="6">
        <v>0.83401620370370366</v>
      </c>
      <c r="AJD949" s="6">
        <v>4.5208333333333343E-2</v>
      </c>
      <c r="AJE949" s="7">
        <v>0.22756944444444441</v>
      </c>
      <c r="AJF949" s="6">
        <v>1.8002893518518519</v>
      </c>
      <c r="AJG949" s="6">
        <v>7.4861111111111114E-2</v>
      </c>
      <c r="AJH949" s="6">
        <v>0.64468749999999997</v>
      </c>
      <c r="AJI949" s="6">
        <v>0.41751157407407408</v>
      </c>
      <c r="AJJ949" s="7">
        <v>4.7905092592592589E-2</v>
      </c>
      <c r="AJK949" s="6">
        <v>4.2789351851851849E-2</v>
      </c>
      <c r="AJL949" s="6">
        <v>0.21098379629629629</v>
      </c>
      <c r="AJN949" s="6">
        <v>0.4256597222222222</v>
      </c>
      <c r="AJO949" s="7">
        <v>0.64327546296296301</v>
      </c>
      <c r="AJP949" s="6">
        <v>1.7740162037037039</v>
      </c>
      <c r="AJQ949" s="6">
        <v>0.52604166666666663</v>
      </c>
      <c r="AJR949" s="6">
        <v>0.54196759259259264</v>
      </c>
      <c r="AJS949" s="6">
        <v>0.54814814814814816</v>
      </c>
      <c r="AJT949" s="7">
        <v>4.8796296296296303E-2</v>
      </c>
      <c r="AJU949" s="6">
        <v>0.83531250000000001</v>
      </c>
      <c r="AJV949" s="6">
        <v>8.4791666666666668E-2</v>
      </c>
      <c r="AJW949" s="6">
        <v>0.54722222222222228</v>
      </c>
      <c r="AJX949" s="6">
        <v>0.41712962962962957</v>
      </c>
      <c r="AJY949" s="7">
        <v>0.75850694444444444</v>
      </c>
      <c r="AJZ949" s="6">
        <v>1.519768518518519</v>
      </c>
      <c r="AKA949" s="6">
        <v>0.67159722222222218</v>
      </c>
      <c r="AKB949" s="6">
        <v>0.86664351851851851</v>
      </c>
      <c r="AKC949" s="6">
        <v>2.0462962962962961E-2</v>
      </c>
      <c r="AKD949" s="7">
        <v>1.457175925925926E-2</v>
      </c>
      <c r="AKE949" s="6">
        <v>1.3877546296296299</v>
      </c>
      <c r="AKF949" s="6">
        <v>0.48108796296296302</v>
      </c>
      <c r="AKG949" s="6">
        <v>0.36297453703703703</v>
      </c>
      <c r="AKH949" s="6">
        <v>4.5787037037037043E-2</v>
      </c>
      <c r="AKI949" s="7">
        <v>5.2627314814814807E-2</v>
      </c>
      <c r="AKJ949" s="6">
        <v>0.82928240740740744</v>
      </c>
      <c r="AKK949" s="6">
        <v>1.813935185185185</v>
      </c>
      <c r="AKL949" s="6">
        <v>1.392916666666667</v>
      </c>
      <c r="AKM949" s="6">
        <v>0.39975694444444437</v>
      </c>
      <c r="AKN949" s="7">
        <v>1.1159606481481481</v>
      </c>
      <c r="AKO949" s="6">
        <v>1.527974537037037</v>
      </c>
      <c r="AKP949" s="6">
        <v>0.8742361111111111</v>
      </c>
      <c r="AKQ949" s="6">
        <v>7.8611111111111118E-2</v>
      </c>
      <c r="AKR949" s="6">
        <v>0.51324074074074078</v>
      </c>
      <c r="AKS949" s="7">
        <v>0.20859953703703699</v>
      </c>
      <c r="AKT949" s="6">
        <v>3.9861111111111111E-2</v>
      </c>
      <c r="AKU949" s="6">
        <v>1.523425925925926</v>
      </c>
      <c r="AKV949" s="6">
        <v>0.85571759259259261</v>
      </c>
      <c r="AKW949" s="6">
        <v>0.86349537037037039</v>
      </c>
      <c r="AKX949" s="7">
        <v>0.38979166666666659</v>
      </c>
      <c r="AKY949" s="6">
        <v>0.1278009259259259</v>
      </c>
      <c r="AKZ949" s="6">
        <v>0.37947916666666659</v>
      </c>
      <c r="ALA949" s="6">
        <v>0.44209490740740742</v>
      </c>
      <c r="ALB949" s="6">
        <v>0.74513888888888891</v>
      </c>
      <c r="ALC949" s="7">
        <v>1.8282638888888889</v>
      </c>
      <c r="ALD949" s="6">
        <v>4.597222222222222E-2</v>
      </c>
      <c r="ALE949" s="6">
        <v>0.79297453703703702</v>
      </c>
      <c r="ALF949" s="6">
        <v>0.47305555555555562</v>
      </c>
      <c r="ALG949" s="6">
        <v>1.6942476851851851</v>
      </c>
      <c r="ALH949" s="7">
        <v>4.2939814814814813E-2</v>
      </c>
      <c r="ALI949" s="6">
        <v>1.5229629629629631</v>
      </c>
      <c r="ALJ949" s="6">
        <v>0.29401620370370368</v>
      </c>
      <c r="ALK949" s="6">
        <v>1.8213657407407411</v>
      </c>
      <c r="ALL949" s="6">
        <v>1.4996412037037039</v>
      </c>
      <c r="ALM949" s="7">
        <v>1.3610416666666669</v>
      </c>
    </row>
    <row r="950" spans="1:1001" x14ac:dyDescent="0.45">
      <c r="A950" s="1" t="s">
        <v>949</v>
      </c>
      <c r="B950" s="6">
        <v>0.53978009259259263</v>
      </c>
      <c r="C950" s="6">
        <v>0.96957175925925931</v>
      </c>
      <c r="D950" s="6">
        <v>0.13800925925925919</v>
      </c>
      <c r="E950" s="6">
        <v>0.77658564814814812</v>
      </c>
      <c r="F950" s="7">
        <v>1.504097222222222</v>
      </c>
      <c r="G950" s="6">
        <v>0.37525462962962958</v>
      </c>
      <c r="H950" s="6">
        <v>0.55109953703703707</v>
      </c>
      <c r="I950" s="6">
        <v>1.4521527777777781</v>
      </c>
      <c r="J950" s="6">
        <v>0.83451388888888889</v>
      </c>
      <c r="K950" s="7">
        <v>0.36009259259259258</v>
      </c>
      <c r="L950" s="6">
        <v>0.47445601851851849</v>
      </c>
      <c r="M950" s="6">
        <v>0.98371527777777779</v>
      </c>
      <c r="N950" s="6">
        <v>1.2323148148148151</v>
      </c>
      <c r="O950" s="6">
        <v>0.54585648148148147</v>
      </c>
      <c r="P950" s="7">
        <v>1.2327662037037039</v>
      </c>
      <c r="Q950" s="6">
        <v>0.93314814814814817</v>
      </c>
      <c r="R950" s="6">
        <v>0.5025115740740741</v>
      </c>
      <c r="S950" s="6">
        <v>0.36533564814814817</v>
      </c>
      <c r="T950" s="6">
        <v>1.4079629629629631</v>
      </c>
      <c r="U950" s="7">
        <v>0.4443171296296296</v>
      </c>
      <c r="V950" s="6">
        <v>0.69793981481481482</v>
      </c>
      <c r="W950" s="6">
        <v>0.35295138888888888</v>
      </c>
      <c r="X950" s="6">
        <v>0.20729166666666671</v>
      </c>
      <c r="Y950" s="6">
        <v>1.2292129629629629</v>
      </c>
      <c r="Z950" s="7">
        <v>2.7423263888888889</v>
      </c>
      <c r="AA950" s="6">
        <v>0.14072916666666671</v>
      </c>
      <c r="AB950" s="6">
        <v>0.34825231481481478</v>
      </c>
      <c r="AC950" s="6">
        <v>4.1863425925925929E-2</v>
      </c>
      <c r="AD950" s="6">
        <v>1.4837615740740739</v>
      </c>
      <c r="AE950" s="7">
        <v>1.5031481481481479</v>
      </c>
      <c r="AF950" s="6">
        <v>0.48881944444444442</v>
      </c>
      <c r="AG950" s="6">
        <v>0.76834490740740746</v>
      </c>
      <c r="AH950" s="6">
        <v>1.2406250000000001</v>
      </c>
      <c r="AI950" s="6">
        <v>0.43153935185185183</v>
      </c>
      <c r="AJ950" s="7">
        <v>0.26675925925925931</v>
      </c>
      <c r="AK950" s="6">
        <v>1.2348495370370369</v>
      </c>
      <c r="AL950" s="6">
        <v>1.488680555555556</v>
      </c>
      <c r="AM950" s="6">
        <v>0.50403935185185189</v>
      </c>
      <c r="AN950" s="6">
        <v>0.35863425925925918</v>
      </c>
      <c r="AO950" s="7">
        <v>0.1855671296296296</v>
      </c>
      <c r="AP950" s="6">
        <v>0.79189814814814818</v>
      </c>
      <c r="AQ950" s="6">
        <v>0.39385416666666673</v>
      </c>
      <c r="AR950" s="6">
        <v>0.35077546296296302</v>
      </c>
      <c r="AS950" s="6">
        <v>0.38898148148148148</v>
      </c>
      <c r="AT950" s="7">
        <v>0.55030092592592594</v>
      </c>
      <c r="AU950" s="6">
        <v>0.48436342592592591</v>
      </c>
      <c r="AV950" s="6">
        <v>0.44038194444444451</v>
      </c>
      <c r="AW950" s="6">
        <v>1.4705787037037039</v>
      </c>
      <c r="AX950" s="6">
        <v>0.47134259259259259</v>
      </c>
      <c r="AY950" s="7">
        <v>0.79417824074074073</v>
      </c>
      <c r="AZ950" s="6">
        <v>0.1832175925925926</v>
      </c>
      <c r="BA950" s="6">
        <v>0.60064814814814815</v>
      </c>
      <c r="BB950" s="6">
        <v>0.99289351851851848</v>
      </c>
      <c r="BC950" s="6">
        <v>1.225694444444444</v>
      </c>
      <c r="BD950" s="7">
        <v>1.315856481481481</v>
      </c>
      <c r="BE950" s="6">
        <v>1.2262731481481479</v>
      </c>
      <c r="BF950" s="6">
        <v>0.36185185185185192</v>
      </c>
      <c r="BG950" s="6">
        <v>0.50853009259259263</v>
      </c>
      <c r="BH950" s="6">
        <v>0.35334490740740743</v>
      </c>
      <c r="BI950" s="7">
        <v>0.51343749999999999</v>
      </c>
      <c r="BJ950" s="6">
        <v>8.189814814814815E-2</v>
      </c>
      <c r="BK950" s="6">
        <v>0.39072916666666668</v>
      </c>
      <c r="BL950" s="6">
        <v>0.38717592592592592</v>
      </c>
      <c r="BM950" s="6">
        <v>0.54707175925925922</v>
      </c>
      <c r="BN950" s="7">
        <v>0.57240740740740736</v>
      </c>
      <c r="BO950" s="6">
        <v>0.18136574074074069</v>
      </c>
      <c r="BP950" s="6">
        <v>1.404293981481481</v>
      </c>
      <c r="BQ950" s="6">
        <v>0.5046180555555555</v>
      </c>
      <c r="BR950" s="6">
        <v>0.38420138888888888</v>
      </c>
      <c r="BS950" s="7">
        <v>1.4654513888888889</v>
      </c>
      <c r="BT950" s="6">
        <v>0.43037037037037029</v>
      </c>
      <c r="BU950" s="6">
        <v>1.2268634259259259</v>
      </c>
      <c r="BV950" s="6">
        <v>1.539074074074074</v>
      </c>
      <c r="BW950" s="6">
        <v>1.403576388888889</v>
      </c>
      <c r="BX950" s="7">
        <v>0.39288194444444452</v>
      </c>
      <c r="BY950" s="6">
        <v>1.5117708333333331</v>
      </c>
      <c r="BZ950" s="6">
        <v>0.1753703703703704</v>
      </c>
      <c r="CA950" s="6">
        <v>0.35268518518518521</v>
      </c>
      <c r="CB950" s="6">
        <v>0.36699074074074067</v>
      </c>
      <c r="CC950" s="7">
        <v>0.88280092592592596</v>
      </c>
      <c r="CD950" s="6">
        <v>0.58092592592592596</v>
      </c>
      <c r="CE950" s="6">
        <v>0.26420138888888889</v>
      </c>
      <c r="CF950" s="6">
        <v>0.38543981481481482</v>
      </c>
      <c r="CG950" s="6">
        <v>0.72856481481481483</v>
      </c>
      <c r="CH950" s="7">
        <v>0.43055555555555558</v>
      </c>
      <c r="CI950" s="6">
        <v>0.38785879629629633</v>
      </c>
      <c r="CJ950" s="6">
        <v>0.43239583333333331</v>
      </c>
      <c r="CK950" s="6">
        <v>0.19390046296296301</v>
      </c>
      <c r="CL950" s="6">
        <v>0.1983449074074074</v>
      </c>
      <c r="CM950" s="7">
        <v>0.39553240740740742</v>
      </c>
      <c r="CN950" s="6">
        <v>0.90465277777777775</v>
      </c>
      <c r="CO950" s="6">
        <v>1.1975</v>
      </c>
      <c r="CP950" s="6">
        <v>0.17704861111111109</v>
      </c>
      <c r="CQ950" s="6">
        <v>0.88748842592592592</v>
      </c>
      <c r="CR950" s="7">
        <v>0.39673611111111112</v>
      </c>
      <c r="CS950" s="6">
        <v>0.46145833333333341</v>
      </c>
      <c r="CT950" s="6">
        <v>0.48773148148148149</v>
      </c>
      <c r="CU950" s="6">
        <v>0.80388888888888888</v>
      </c>
      <c r="CV950" s="6">
        <v>0.3667361111111111</v>
      </c>
      <c r="CW950" s="7">
        <v>0.260625</v>
      </c>
      <c r="CX950" s="6">
        <v>0.89377314814814812</v>
      </c>
      <c r="CY950" s="6">
        <v>0.81180555555555556</v>
      </c>
      <c r="CZ950" s="6">
        <v>0.78373842592592591</v>
      </c>
      <c r="DA950" s="6">
        <v>0.39421296296296299</v>
      </c>
      <c r="DB950" s="7">
        <v>1.4945023148148151</v>
      </c>
      <c r="DC950" s="6">
        <v>0.39048611111111109</v>
      </c>
      <c r="DD950" s="6">
        <v>0.40593750000000001</v>
      </c>
      <c r="DE950" s="6">
        <v>0.42748842592592601</v>
      </c>
      <c r="DF950" s="6">
        <v>0.48171296296296301</v>
      </c>
      <c r="DG950" s="7">
        <v>0.55339120370370365</v>
      </c>
      <c r="DH950" s="6">
        <v>0.44047453703703698</v>
      </c>
      <c r="DI950" s="6">
        <v>0.48542824074074081</v>
      </c>
      <c r="DJ950" s="6">
        <v>0.39409722222222221</v>
      </c>
      <c r="DK950" s="6">
        <v>0.43251157407407409</v>
      </c>
      <c r="DL950" s="7">
        <v>0.794525462962963</v>
      </c>
      <c r="DM950" s="6">
        <v>0.72432870370370372</v>
      </c>
      <c r="DN950" s="6">
        <v>0.39284722222222218</v>
      </c>
      <c r="DO950" s="6">
        <v>0.55568287037037034</v>
      </c>
      <c r="DP950" s="6">
        <v>1.009305555555555</v>
      </c>
      <c r="DQ950" s="7">
        <v>1.228680555555556</v>
      </c>
      <c r="DR950" s="6">
        <v>0.2072222222222222</v>
      </c>
      <c r="DS950" s="6">
        <v>1.23994212962963</v>
      </c>
      <c r="DT950" s="6">
        <v>1.475416666666667</v>
      </c>
      <c r="DU950" s="6">
        <v>0.44972222222222219</v>
      </c>
      <c r="DV950" s="7">
        <v>0.43416666666666659</v>
      </c>
      <c r="DW950" s="6">
        <v>0.39256944444444453</v>
      </c>
      <c r="DX950" s="6">
        <v>1.211539351851852</v>
      </c>
      <c r="DY950" s="6">
        <v>1.2624884259259259</v>
      </c>
      <c r="DZ950" s="6">
        <v>0.49050925925925931</v>
      </c>
      <c r="EA950" s="7">
        <v>0.39969907407407412</v>
      </c>
      <c r="EB950" s="6">
        <v>0.39129629629629631</v>
      </c>
      <c r="EC950" s="6">
        <v>3.2210648148148148E-2</v>
      </c>
      <c r="ED950" s="6">
        <v>0.1383449074074074</v>
      </c>
      <c r="EE950" s="6">
        <v>0.87848379629629625</v>
      </c>
      <c r="EF950" s="7">
        <v>1.207488425925926</v>
      </c>
      <c r="EG950" s="6">
        <v>0.1572685185185185</v>
      </c>
      <c r="EH950" s="6">
        <v>1.487314814814815</v>
      </c>
      <c r="EI950" s="6">
        <v>0.92530092592592594</v>
      </c>
      <c r="EJ950" s="6">
        <v>0.4962037037037037</v>
      </c>
      <c r="EK950" s="7">
        <v>1.2293865740740739</v>
      </c>
      <c r="EL950" s="6">
        <v>1.3898148148148151</v>
      </c>
      <c r="EM950" s="6">
        <v>0.48582175925925919</v>
      </c>
      <c r="EN950" s="6">
        <v>0.9465393518518519</v>
      </c>
      <c r="EO950" s="6">
        <v>0.90508101851851852</v>
      </c>
      <c r="EP950" s="7">
        <v>0.81615740740740739</v>
      </c>
      <c r="EQ950" s="6">
        <v>0.79913194444444446</v>
      </c>
      <c r="ER950" s="6">
        <v>1.498159722222222</v>
      </c>
      <c r="ES950" s="6">
        <v>0.90730324074074076</v>
      </c>
      <c r="ET950" s="6">
        <v>1.1720023148148151</v>
      </c>
      <c r="EU950" s="7">
        <v>0.49809027777777781</v>
      </c>
      <c r="EV950" s="6">
        <v>0.59156249999999999</v>
      </c>
      <c r="EW950" s="6">
        <v>0.27858796296296301</v>
      </c>
      <c r="EX950" s="6">
        <v>0.80396990740740737</v>
      </c>
      <c r="EY950" s="6">
        <v>0.35537037037037039</v>
      </c>
      <c r="EZ950" s="7">
        <v>1.4571180555555561</v>
      </c>
      <c r="FA950" s="6">
        <v>1.2280324074074069</v>
      </c>
      <c r="FB950" s="6">
        <v>0.21299768518518519</v>
      </c>
      <c r="FC950" s="6">
        <v>0.96409722222222227</v>
      </c>
      <c r="FD950" s="6">
        <v>0.47303240740740737</v>
      </c>
      <c r="FE950" s="7">
        <v>0.58408564814814812</v>
      </c>
      <c r="FF950" s="6">
        <v>0.26837962962962958</v>
      </c>
      <c r="FG950" s="6">
        <v>0.46363425925925927</v>
      </c>
      <c r="FH950" s="6">
        <v>0.37660879629629629</v>
      </c>
      <c r="FI950" s="6">
        <v>0.35136574074074067</v>
      </c>
      <c r="FJ950" s="7">
        <v>0.21356481481481479</v>
      </c>
      <c r="FK950" s="6">
        <v>0.39868055555555548</v>
      </c>
      <c r="FL950" s="6">
        <v>0.49074074074074081</v>
      </c>
      <c r="FM950" s="6">
        <v>0.28775462962962961</v>
      </c>
      <c r="FN950" s="6">
        <v>0.7584143518518518</v>
      </c>
      <c r="FO950" s="7">
        <v>0.17158564814814811</v>
      </c>
      <c r="FP950" s="6">
        <v>1.5322106481481479</v>
      </c>
      <c r="FQ950" s="6">
        <v>0.44245370370370368</v>
      </c>
      <c r="FR950" s="6">
        <v>1.215381944444444</v>
      </c>
      <c r="FS950" s="6">
        <v>1.217881944444444</v>
      </c>
      <c r="FT950" s="7">
        <v>1.183402777777778</v>
      </c>
      <c r="FU950" s="6">
        <v>0.17405092592592589</v>
      </c>
      <c r="FV950" s="6">
        <v>0.19589120370370369</v>
      </c>
      <c r="FW950" s="6">
        <v>1.4821064814814811</v>
      </c>
      <c r="FX950" s="6">
        <v>0.41303240740740738</v>
      </c>
      <c r="FY950" s="7">
        <v>1.463356481481481</v>
      </c>
      <c r="FZ950" s="6">
        <v>0.27531250000000002</v>
      </c>
      <c r="GA950" s="6">
        <v>0.78718750000000004</v>
      </c>
      <c r="GB950" s="6">
        <v>0.1158912037037037</v>
      </c>
      <c r="GC950" s="6">
        <v>0.38530092592592591</v>
      </c>
      <c r="GD950" s="7">
        <v>3.2928240740740737E-2</v>
      </c>
      <c r="GE950" s="6">
        <v>1.3979166666666669</v>
      </c>
      <c r="GF950" s="6">
        <v>0.90962962962962968</v>
      </c>
      <c r="GG950" s="6">
        <v>1.2321064814814811</v>
      </c>
      <c r="GH950" s="6">
        <v>0.55817129629629625</v>
      </c>
      <c r="GI950" s="7">
        <v>0.3606712962962963</v>
      </c>
      <c r="GJ950" s="6">
        <v>0.81457175925925929</v>
      </c>
      <c r="GK950" s="6">
        <v>1.212361111111111</v>
      </c>
      <c r="GL950" s="6">
        <v>0.51175925925925925</v>
      </c>
      <c r="GM950" s="6">
        <v>0.33111111111111108</v>
      </c>
      <c r="GN950" s="7">
        <v>0.34649305555555548</v>
      </c>
      <c r="GO950" s="6">
        <v>0.16737268518518519</v>
      </c>
      <c r="GP950" s="6">
        <v>0.48966435185185192</v>
      </c>
      <c r="GQ950" s="6">
        <v>0.17155092592592591</v>
      </c>
      <c r="GR950" s="6">
        <v>0.78606481481481483</v>
      </c>
      <c r="GS950" s="7">
        <v>1.2290277777777781</v>
      </c>
      <c r="GT950" s="6">
        <v>1.5095486111111109</v>
      </c>
      <c r="GU950" s="6">
        <v>0.45104166666666667</v>
      </c>
      <c r="GV950" s="6">
        <v>0.39374999999999999</v>
      </c>
      <c r="GW950" s="6">
        <v>0.53767361111111112</v>
      </c>
      <c r="GX950" s="7">
        <v>0.38913194444444438</v>
      </c>
      <c r="GY950" s="6">
        <v>0.43281249999999999</v>
      </c>
      <c r="GZ950" s="6">
        <v>0.94122685185185184</v>
      </c>
      <c r="HA950" s="6">
        <v>0.91137731481481477</v>
      </c>
      <c r="HB950" s="6">
        <v>1.221597222222222</v>
      </c>
      <c r="HC950" s="7">
        <v>0.39152777777777781</v>
      </c>
      <c r="HD950" s="6">
        <v>0.64621527777777776</v>
      </c>
      <c r="HE950" s="6">
        <v>1.456412037037037</v>
      </c>
      <c r="HF950" s="6">
        <v>1.234594907407407</v>
      </c>
      <c r="HG950" s="6">
        <v>0.42454861111111108</v>
      </c>
      <c r="HH950" s="7">
        <v>0.93185185185185182</v>
      </c>
      <c r="HI950" s="6">
        <v>1.2224884259259261</v>
      </c>
      <c r="HJ950" s="6">
        <v>0.45612268518518517</v>
      </c>
      <c r="HK950" s="6">
        <v>1.4974652777777779</v>
      </c>
      <c r="HL950" s="6">
        <v>0.13567129629629629</v>
      </c>
      <c r="HM950" s="7">
        <v>1.23119212962963</v>
      </c>
      <c r="HN950" s="6">
        <v>0.54753472222222221</v>
      </c>
      <c r="HO950" s="6">
        <v>0.39152777777777781</v>
      </c>
      <c r="HP950" s="6">
        <v>0.37261574074074072</v>
      </c>
      <c r="HQ950" s="6">
        <v>0.49439814814814809</v>
      </c>
      <c r="HR950" s="7">
        <v>1.519652777777778</v>
      </c>
      <c r="HS950" s="6">
        <v>0.39986111111111111</v>
      </c>
      <c r="HT950" s="6">
        <v>0.22302083333333331</v>
      </c>
      <c r="HU950" s="6">
        <v>0.91843750000000002</v>
      </c>
      <c r="HV950" s="6">
        <v>1.496898148148148</v>
      </c>
      <c r="HW950" s="7">
        <v>0.17973379629629629</v>
      </c>
      <c r="HX950" s="6">
        <v>0.74487268518518523</v>
      </c>
      <c r="HY950" s="6">
        <v>0.50061342592592595</v>
      </c>
      <c r="HZ950" s="6">
        <v>3.7685185185185183E-2</v>
      </c>
      <c r="IA950" s="6">
        <v>3.4027777777777768E-2</v>
      </c>
      <c r="IB950" s="7">
        <v>0.2177662037037037</v>
      </c>
      <c r="IC950" s="6">
        <v>0.33041666666666669</v>
      </c>
      <c r="ID950" s="6">
        <v>0.99594907407407407</v>
      </c>
      <c r="IE950" s="6">
        <v>0.9057291666666667</v>
      </c>
      <c r="IF950" s="6">
        <v>1.3386458333333331</v>
      </c>
      <c r="IG950" s="7">
        <v>0.89787037037037032</v>
      </c>
      <c r="IH950" s="6">
        <v>0.75969907407407411</v>
      </c>
      <c r="II950" s="6">
        <v>0.51224537037037032</v>
      </c>
      <c r="IJ950" s="6">
        <v>0.79427083333333337</v>
      </c>
      <c r="IK950" s="6">
        <v>0.34317129629629628</v>
      </c>
      <c r="IL950" s="7">
        <v>0.18792824074074069</v>
      </c>
      <c r="IM950" s="6">
        <v>3.5925925925925917E-2</v>
      </c>
      <c r="IN950" s="6">
        <v>1.216076388888889</v>
      </c>
      <c r="IO950" s="6">
        <v>0.93346064814814811</v>
      </c>
      <c r="IP950" s="6">
        <v>0.52943287037037035</v>
      </c>
      <c r="IQ950" s="7">
        <v>0.18239583333333331</v>
      </c>
      <c r="IR950" s="6">
        <v>1.2264120370370371</v>
      </c>
      <c r="IS950" s="6">
        <v>1.0565162037037039</v>
      </c>
      <c r="IT950" s="6">
        <v>1.491516203703704</v>
      </c>
      <c r="IU950" s="6">
        <v>0.24641203703703701</v>
      </c>
      <c r="IV950" s="7">
        <v>0.47252314814814822</v>
      </c>
      <c r="IW950" s="6">
        <v>0.36479166666666668</v>
      </c>
      <c r="IX950" s="6">
        <v>0.44050925925925932</v>
      </c>
      <c r="IY950" s="6">
        <v>0.47072916666666659</v>
      </c>
      <c r="IZ950" s="6">
        <v>0.43121527777777779</v>
      </c>
      <c r="JA950" s="7">
        <v>0.39556712962962959</v>
      </c>
      <c r="JB950" s="6">
        <v>0.35577546296296297</v>
      </c>
      <c r="JC950" s="6">
        <v>0.39275462962962959</v>
      </c>
      <c r="JD950" s="6">
        <v>0.47827546296296303</v>
      </c>
      <c r="JE950" s="6">
        <v>0.38518518518518519</v>
      </c>
      <c r="JF950" s="7">
        <v>0.43261574074074072</v>
      </c>
      <c r="JH950" s="6">
        <v>0.39535879629629628</v>
      </c>
      <c r="JI950" s="6">
        <v>5.5879629629629633E-2</v>
      </c>
      <c r="JJ950" s="6">
        <v>1.229560185185185</v>
      </c>
      <c r="JK950" s="7">
        <v>0.39741898148148153</v>
      </c>
      <c r="JL950" s="6">
        <v>0.38677083333333329</v>
      </c>
      <c r="JM950" s="6">
        <v>0.57856481481481481</v>
      </c>
      <c r="JN950" s="6">
        <v>0.45662037037037029</v>
      </c>
      <c r="JO950" s="6">
        <v>1.216655092592593</v>
      </c>
      <c r="JP950" s="7">
        <v>0.35856481481481478</v>
      </c>
      <c r="JQ950" s="6">
        <v>0.44013888888888891</v>
      </c>
      <c r="JR950" s="6">
        <v>0.43376157407407412</v>
      </c>
      <c r="JS950" s="6">
        <v>0.72193287037037035</v>
      </c>
      <c r="JT950" s="6">
        <v>0.39207175925925919</v>
      </c>
      <c r="JU950" s="7">
        <v>0.61964120370370368</v>
      </c>
      <c r="JV950" s="6">
        <v>1.1813194444444439</v>
      </c>
      <c r="JW950" s="6">
        <v>1.227222222222222</v>
      </c>
      <c r="JX950" s="6">
        <v>0.73951388888888892</v>
      </c>
      <c r="JY950" s="6">
        <v>0.19285879629629629</v>
      </c>
      <c r="JZ950" s="7">
        <v>0.38891203703703697</v>
      </c>
      <c r="KA950" s="6">
        <v>1.49650462962963</v>
      </c>
      <c r="KB950" s="6">
        <v>0.13062499999999999</v>
      </c>
      <c r="KC950" s="6">
        <v>0.34903935185185192</v>
      </c>
      <c r="KD950" s="6">
        <v>0.39087962962962958</v>
      </c>
      <c r="KE950" s="7">
        <v>0.18282407407407411</v>
      </c>
      <c r="KF950" s="6">
        <v>0.1016898148148148</v>
      </c>
      <c r="KG950" s="6">
        <v>0.84916666666666663</v>
      </c>
      <c r="KH950" s="6">
        <v>1.201006944444444</v>
      </c>
      <c r="KI950" s="6">
        <v>0.61921296296296291</v>
      </c>
      <c r="KJ950" s="7">
        <v>1.2095486111111109</v>
      </c>
      <c r="KK950" s="6">
        <v>0.18682870370370369</v>
      </c>
      <c r="KL950" s="6">
        <v>1.195081018518519</v>
      </c>
      <c r="KM950" s="6">
        <v>0.12422453703703699</v>
      </c>
      <c r="KN950" s="6">
        <v>1.471921296296296</v>
      </c>
      <c r="KO950" s="7">
        <v>0.50086805555555558</v>
      </c>
      <c r="KP950" s="6">
        <v>0.18206018518518521</v>
      </c>
      <c r="KQ950" s="6">
        <v>0.25885416666666672</v>
      </c>
      <c r="KR950" s="6">
        <v>1.4885995370370371</v>
      </c>
      <c r="KS950" s="6">
        <v>0.49101851851851852</v>
      </c>
      <c r="KT950" s="7">
        <v>1.51994212962963</v>
      </c>
      <c r="KU950" s="6">
        <v>0.40105324074074072</v>
      </c>
      <c r="KV950" s="6">
        <v>0.46942129629629631</v>
      </c>
      <c r="KW950" s="6">
        <v>0.59315972222222224</v>
      </c>
      <c r="KX950" s="6">
        <v>2.388888888888889E-2</v>
      </c>
      <c r="KY950" s="7">
        <v>0.48981481481481481</v>
      </c>
      <c r="KZ950" s="6">
        <v>0.50462962962962965</v>
      </c>
      <c r="LA950" s="6">
        <v>1.476666666666667</v>
      </c>
      <c r="LB950" s="6">
        <v>0.14844907407407409</v>
      </c>
      <c r="LC950" s="6">
        <v>0.93582175925925926</v>
      </c>
      <c r="LD950" s="7">
        <v>1.054259259259259</v>
      </c>
      <c r="LE950" s="6">
        <v>0.39337962962962958</v>
      </c>
      <c r="LF950" s="6">
        <v>0.3916203703703704</v>
      </c>
      <c r="LG950" s="6">
        <v>2.1574074074074079E-2</v>
      </c>
      <c r="LH950" s="6">
        <v>1.23</v>
      </c>
      <c r="LI950" s="7">
        <v>1.491087962962963</v>
      </c>
      <c r="LJ950" s="6">
        <v>0.27349537037037042</v>
      </c>
      <c r="LK950" s="6">
        <v>0.5071296296296296</v>
      </c>
      <c r="LL950" s="6">
        <v>1.4875347222222219</v>
      </c>
      <c r="LM950" s="6">
        <v>1.216064814814815</v>
      </c>
      <c r="LN950" s="7">
        <v>0.3838078703703704</v>
      </c>
      <c r="LO950" s="6">
        <v>0.39258101851851851</v>
      </c>
      <c r="LP950" s="6">
        <v>0.79199074074074072</v>
      </c>
      <c r="LQ950" s="6">
        <v>0.91861111111111116</v>
      </c>
      <c r="LR950" s="6">
        <v>0.87396990740740743</v>
      </c>
      <c r="LS950" s="7">
        <v>0.4729976851851852</v>
      </c>
      <c r="LT950" s="6">
        <v>0.1037731481481481</v>
      </c>
      <c r="LU950" s="6">
        <v>0.51370370370370366</v>
      </c>
      <c r="LV950" s="6">
        <v>1.2345023148148151</v>
      </c>
      <c r="LW950" s="6">
        <v>0.93759259259259264</v>
      </c>
      <c r="LX950" s="7">
        <v>0.47675925925925933</v>
      </c>
      <c r="LY950" s="6">
        <v>0.47373842592592591</v>
      </c>
      <c r="LZ950" s="6">
        <v>0.27699074074074082</v>
      </c>
      <c r="MA950" s="6">
        <v>0.32284722222222217</v>
      </c>
      <c r="MB950" s="6">
        <v>1.5046643518518521</v>
      </c>
      <c r="MC950" s="7">
        <v>1.392326388888889</v>
      </c>
      <c r="MD950" s="6">
        <v>0.50587962962962962</v>
      </c>
      <c r="ME950" s="6">
        <v>1.2265162037037041</v>
      </c>
      <c r="MF950" s="6">
        <v>0.69138888888888894</v>
      </c>
      <c r="MG950" s="6">
        <v>0.33855324074074072</v>
      </c>
      <c r="MH950" s="7">
        <v>0.55347222222222225</v>
      </c>
      <c r="MI950" s="6">
        <v>1.2317245370370371</v>
      </c>
      <c r="MJ950" s="6">
        <v>1.22974537037037</v>
      </c>
      <c r="MK950" s="6">
        <v>0.49307870370370371</v>
      </c>
      <c r="ML950" s="6">
        <v>0.16262731481481479</v>
      </c>
      <c r="MM950" s="7">
        <v>0.45494212962962971</v>
      </c>
      <c r="MN950" s="6">
        <v>0.58068287037037036</v>
      </c>
      <c r="MO950" s="6">
        <v>0.33703703703703702</v>
      </c>
      <c r="MP950" s="6">
        <v>0.97089120370370374</v>
      </c>
      <c r="MQ950" s="6">
        <v>1.467002314814815</v>
      </c>
      <c r="MR950" s="7">
        <v>0.36255787037037029</v>
      </c>
      <c r="MS950" s="6">
        <v>0.98836805555555551</v>
      </c>
      <c r="MT950" s="6">
        <v>1.236724537037037</v>
      </c>
      <c r="MU950" s="6">
        <v>1.226331018518519</v>
      </c>
      <c r="MV950" s="6">
        <v>0.18581018518518519</v>
      </c>
      <c r="MW950" s="7">
        <v>0.99398148148148147</v>
      </c>
      <c r="MX950" s="6">
        <v>0.60876157407407405</v>
      </c>
      <c r="MY950" s="6">
        <v>0.52049768518518513</v>
      </c>
      <c r="MZ950" s="6">
        <v>0.87086805555555558</v>
      </c>
      <c r="NA950" s="6">
        <v>0.50168981481481478</v>
      </c>
      <c r="NB950" s="7">
        <v>9.3726851851851853E-2</v>
      </c>
      <c r="NC950" s="6">
        <v>0.50179398148148147</v>
      </c>
      <c r="ND950" s="6">
        <v>0.39250000000000002</v>
      </c>
      <c r="NE950" s="6">
        <v>1.0422106481481479</v>
      </c>
      <c r="NF950" s="6">
        <v>0.78635416666666669</v>
      </c>
      <c r="NG950" s="7">
        <v>0.24846064814814811</v>
      </c>
      <c r="NH950" s="6">
        <v>0.38016203703703699</v>
      </c>
      <c r="NI950" s="6">
        <v>0.43755787037037042</v>
      </c>
      <c r="NJ950" s="6">
        <v>0.52606481481481482</v>
      </c>
      <c r="NK950" s="6">
        <v>0.4508564814814815</v>
      </c>
      <c r="NL950" s="7">
        <v>0.1668634259259259</v>
      </c>
      <c r="NM950" s="6">
        <v>1.386412037037037</v>
      </c>
      <c r="NN950" s="6">
        <v>0.5889699074074074</v>
      </c>
      <c r="NO950" s="6">
        <v>1.2233333333333329</v>
      </c>
      <c r="NP950" s="6">
        <v>0.42020833333333341</v>
      </c>
      <c r="NQ950" s="7">
        <v>0.19339120370370369</v>
      </c>
      <c r="NR950" s="6">
        <v>0.16145833333333329</v>
      </c>
      <c r="NS950" s="6">
        <v>0.47703703703703698</v>
      </c>
      <c r="NT950" s="6">
        <v>1.369363425925926</v>
      </c>
      <c r="NU950" s="6">
        <v>0.38438657407407412</v>
      </c>
      <c r="NV950" s="7">
        <v>0.7053935185185185</v>
      </c>
      <c r="NW950" s="6">
        <v>0.34243055555555563</v>
      </c>
      <c r="NX950" s="6">
        <v>0.33263888888888887</v>
      </c>
      <c r="NY950" s="6">
        <v>0.43188657407407399</v>
      </c>
      <c r="NZ950" s="6">
        <v>0.54527777777777775</v>
      </c>
      <c r="OA950" s="7">
        <v>0.50422453703703707</v>
      </c>
      <c r="OB950" s="6">
        <v>1.2288657407407411</v>
      </c>
      <c r="OC950" s="6">
        <v>1.4999189814814819</v>
      </c>
      <c r="OD950" s="6">
        <v>1.2067708333333329</v>
      </c>
      <c r="OE950" s="6">
        <v>0.39172453703703702</v>
      </c>
      <c r="OF950" s="7">
        <v>1.1936805555555561</v>
      </c>
      <c r="OG950" s="6">
        <v>0.2732175925925926</v>
      </c>
      <c r="OH950" s="6">
        <v>1.2414699074074069</v>
      </c>
      <c r="OI950" s="6">
        <v>0.9325</v>
      </c>
      <c r="OJ950" s="6">
        <v>0.43646990740740738</v>
      </c>
      <c r="OK950" s="7">
        <v>1.2109143518518519</v>
      </c>
      <c r="OL950" s="6">
        <v>0.80736111111111108</v>
      </c>
      <c r="OM950" s="6">
        <v>1.415324074074074</v>
      </c>
      <c r="ON950" s="6">
        <v>0.38767361111111109</v>
      </c>
      <c r="OO950" s="6">
        <v>0.18488425925925919</v>
      </c>
      <c r="OP950" s="7">
        <v>0.92271990740740739</v>
      </c>
      <c r="OQ950" s="6">
        <v>0.95736111111111111</v>
      </c>
      <c r="OS950" s="6">
        <v>0.39436342592592588</v>
      </c>
      <c r="OT950" s="6">
        <v>0.54288194444444449</v>
      </c>
      <c r="OU950" s="7">
        <v>0.45879629629629631</v>
      </c>
      <c r="OV950" s="6">
        <v>0.25646990740740738</v>
      </c>
      <c r="OW950" s="6">
        <v>1.2412847222222221</v>
      </c>
      <c r="OX950" s="6">
        <v>1.230694444444445</v>
      </c>
      <c r="OY950" s="6">
        <v>0.32718750000000002</v>
      </c>
      <c r="OZ950" s="7">
        <v>1.0518749999999999</v>
      </c>
      <c r="PA950" s="6">
        <v>0.39814814814814808</v>
      </c>
      <c r="PB950" s="6">
        <v>0.16324074074074069</v>
      </c>
      <c r="PC950" s="6">
        <v>1.158611111111111</v>
      </c>
      <c r="PD950" s="6">
        <v>1.229594907407408</v>
      </c>
      <c r="PE950" s="7">
        <v>0.26502314814814809</v>
      </c>
      <c r="PF950" s="6">
        <v>0.2445023148148148</v>
      </c>
      <c r="PG950" s="6">
        <v>0.25839120370370372</v>
      </c>
      <c r="PH950" s="6">
        <v>1.230347222222222</v>
      </c>
      <c r="PI950" s="6">
        <v>0.49666666666666659</v>
      </c>
      <c r="PJ950" s="7">
        <v>0.38880787037037029</v>
      </c>
      <c r="PK950" s="6">
        <v>0.49003472222222222</v>
      </c>
      <c r="PL950" s="6">
        <v>0.31339120370370371</v>
      </c>
      <c r="PM950" s="6">
        <v>0.41215277777777781</v>
      </c>
      <c r="PN950" s="6">
        <v>0.39037037037037042</v>
      </c>
      <c r="PO950" s="7">
        <v>0.67547453703703708</v>
      </c>
      <c r="PP950" s="6">
        <v>0.52109953703703704</v>
      </c>
      <c r="PQ950" s="6">
        <v>0.39108796296296289</v>
      </c>
      <c r="PR950" s="6">
        <v>0.21185185185185179</v>
      </c>
      <c r="PS950" s="6">
        <v>0.19202546296296299</v>
      </c>
      <c r="PT950" s="7">
        <v>0.38850694444444439</v>
      </c>
      <c r="PU950" s="6">
        <v>0.45208333333333328</v>
      </c>
      <c r="PV950" s="6">
        <v>0.35226851851851848</v>
      </c>
      <c r="PW950" s="6">
        <v>0.16900462962962959</v>
      </c>
      <c r="PX950" s="6">
        <v>0.36300925925925931</v>
      </c>
      <c r="PY950" s="7">
        <v>0.4876388888888889</v>
      </c>
      <c r="PZ950" s="6">
        <v>0.87290509259259264</v>
      </c>
      <c r="QA950" s="6">
        <v>0.1002199074074074</v>
      </c>
      <c r="QB950" s="6">
        <v>0.44761574074074068</v>
      </c>
      <c r="QC950" s="6">
        <v>0.39664351851851848</v>
      </c>
      <c r="QD950" s="7">
        <v>0.40057870370370369</v>
      </c>
      <c r="QE950" s="6">
        <v>0.50873842592592589</v>
      </c>
      <c r="QF950" s="6">
        <v>0.94039351851851849</v>
      </c>
      <c r="QG950" s="6">
        <v>0.94125000000000003</v>
      </c>
      <c r="QH950" s="6">
        <v>0.55145833333333338</v>
      </c>
      <c r="QI950" s="7">
        <v>1.3106944444444439</v>
      </c>
      <c r="QJ950" s="6">
        <v>0.21387731481481481</v>
      </c>
      <c r="QK950" s="6">
        <v>1.471956018518519</v>
      </c>
      <c r="QL950" s="6">
        <v>9.8680555555555549E-2</v>
      </c>
      <c r="QM950" s="6">
        <v>0.18327546296296299</v>
      </c>
      <c r="QN950" s="7">
        <v>0.56178240740740737</v>
      </c>
      <c r="QO950" s="6">
        <v>0.3832638888888889</v>
      </c>
      <c r="QP950" s="6">
        <v>0.34081018518518519</v>
      </c>
      <c r="QQ950" s="6">
        <v>0.54724537037037035</v>
      </c>
      <c r="QR950" s="6">
        <v>1.4703703703703701</v>
      </c>
      <c r="QS950" s="7">
        <v>0.77577546296296296</v>
      </c>
      <c r="QT950" s="6">
        <v>0.34462962962962962</v>
      </c>
      <c r="QU950" s="6">
        <v>0.15847222222222221</v>
      </c>
      <c r="QV950" s="6">
        <v>0.32876157407407408</v>
      </c>
      <c r="QW950" s="6">
        <v>1.224224537037037</v>
      </c>
      <c r="QX950" s="7">
        <v>1.1814236111111109</v>
      </c>
      <c r="QY950" s="6">
        <v>1.2265277777777781</v>
      </c>
      <c r="QZ950" s="6">
        <v>1.4792129629629629</v>
      </c>
      <c r="RA950" s="6">
        <v>0.49717592592592591</v>
      </c>
      <c r="RB950" s="6">
        <v>0.18269675925925929</v>
      </c>
      <c r="RC950" s="7">
        <v>1.235717592592593</v>
      </c>
      <c r="RD950" s="6">
        <v>0.53890046296296301</v>
      </c>
      <c r="RE950" s="6">
        <v>1.222256944444444</v>
      </c>
      <c r="RF950" s="6">
        <v>1.229074074074074</v>
      </c>
      <c r="RG950" s="6">
        <v>1.119756944444444</v>
      </c>
      <c r="RH950" s="7">
        <v>0.78699074074074071</v>
      </c>
      <c r="RI950" s="6">
        <v>0.44037037037037041</v>
      </c>
      <c r="RJ950" s="6">
        <v>0.79535879629629624</v>
      </c>
      <c r="RK950" s="6">
        <v>1.228645833333333</v>
      </c>
      <c r="RL950" s="6">
        <v>1.488321759259259</v>
      </c>
      <c r="RM950" s="7">
        <v>0.40769675925925919</v>
      </c>
      <c r="RN950" s="6">
        <v>0.10942129629629629</v>
      </c>
      <c r="RO950" s="6">
        <v>1.2609375</v>
      </c>
      <c r="RP950" s="6">
        <v>0.3661226851851852</v>
      </c>
      <c r="RQ950" s="6">
        <v>5.5532407407407412E-2</v>
      </c>
      <c r="RR950" s="7">
        <v>0.73100694444444447</v>
      </c>
      <c r="RS950" s="6">
        <v>0.79062500000000002</v>
      </c>
      <c r="RT950" s="6">
        <v>0.77068287037037042</v>
      </c>
      <c r="RU950" s="6">
        <v>1.204444444444444</v>
      </c>
      <c r="RV950" s="6">
        <v>0.91350694444444447</v>
      </c>
      <c r="RW950" s="7">
        <v>0.42660879629629628</v>
      </c>
      <c r="RX950" s="6">
        <v>0.49914351851851851</v>
      </c>
      <c r="RY950" s="6">
        <v>0.15305555555555561</v>
      </c>
      <c r="RZ950" s="6">
        <v>0.58414351851851853</v>
      </c>
      <c r="SA950" s="6">
        <v>1.0581597222222221</v>
      </c>
      <c r="SB950" s="7">
        <v>0.55105324074074069</v>
      </c>
      <c r="SC950" s="6">
        <v>0.40728009259259262</v>
      </c>
      <c r="SD950" s="6">
        <v>0.34006944444444442</v>
      </c>
      <c r="SE950" s="6">
        <v>1.0483217592592591</v>
      </c>
      <c r="SF950" s="6">
        <v>0.88597222222222227</v>
      </c>
      <c r="SG950" s="7">
        <v>0.41060185185185177</v>
      </c>
      <c r="SH950" s="6">
        <v>0.40465277777777781</v>
      </c>
      <c r="SI950" s="6">
        <v>0.39306712962962959</v>
      </c>
      <c r="SJ950" s="6">
        <v>0.50119212962962967</v>
      </c>
      <c r="SK950" s="6">
        <v>0.23877314814814821</v>
      </c>
      <c r="SL950" s="7">
        <v>0.23743055555555559</v>
      </c>
      <c r="SM950" s="6">
        <v>0.45618055555555548</v>
      </c>
      <c r="SN950" s="6">
        <v>1.4796412037037041</v>
      </c>
      <c r="SO950" s="6">
        <v>0.37579861111111112</v>
      </c>
      <c r="SP950" s="6">
        <v>0.80008101851851854</v>
      </c>
      <c r="SQ950" s="7">
        <v>1.4860185185185191</v>
      </c>
      <c r="SR950" s="6">
        <v>2.9930555555555551E-2</v>
      </c>
      <c r="SS950" s="6">
        <v>1.4926620370370369</v>
      </c>
      <c r="ST950" s="6">
        <v>1.0698495370370369</v>
      </c>
      <c r="SU950" s="6">
        <v>1.233287037037037</v>
      </c>
      <c r="SV950" s="7">
        <v>0.79915509259259254</v>
      </c>
      <c r="SW950" s="6">
        <v>0.4770138888888889</v>
      </c>
      <c r="SX950" s="6">
        <v>0.1015277777777778</v>
      </c>
      <c r="SY950" s="6">
        <v>1.2315509259259261</v>
      </c>
      <c r="SZ950" s="6">
        <v>0.19104166666666669</v>
      </c>
      <c r="TA950" s="7">
        <v>0.79980324074074072</v>
      </c>
      <c r="TB950" s="6">
        <v>0.48995370370370372</v>
      </c>
      <c r="TC950" s="6">
        <v>0.61238425925925921</v>
      </c>
      <c r="TD950" s="6">
        <v>0.39793981481481477</v>
      </c>
      <c r="TE950" s="6">
        <v>0.49572916666666672</v>
      </c>
      <c r="TF950" s="7">
        <v>1.2270138888888891</v>
      </c>
      <c r="TG950" s="6">
        <v>0.50297453703703698</v>
      </c>
      <c r="TH950" s="6">
        <v>1.407256944444444</v>
      </c>
      <c r="TI950" s="6">
        <v>0.24155092592592589</v>
      </c>
      <c r="TJ950" s="6">
        <v>0.33251157407407411</v>
      </c>
      <c r="TK950" s="7">
        <v>0.49288194444444439</v>
      </c>
      <c r="TL950" s="6">
        <v>0.50792824074074072</v>
      </c>
      <c r="TM950" s="6">
        <v>0.38462962962962971</v>
      </c>
      <c r="TN950" s="6">
        <v>0.47952546296296289</v>
      </c>
      <c r="TO950" s="6">
        <v>0.50655092592592588</v>
      </c>
      <c r="TP950" s="7">
        <v>0.13321759259259261</v>
      </c>
      <c r="TQ950" s="6">
        <v>1.474039351851852</v>
      </c>
      <c r="TR950" s="6">
        <v>0.43736111111111109</v>
      </c>
      <c r="TS950" s="6">
        <v>0.90945601851851854</v>
      </c>
      <c r="TT950" s="6">
        <v>0.96945601851851848</v>
      </c>
      <c r="TU950" s="7">
        <v>0.42673611111111109</v>
      </c>
      <c r="TV950" s="6">
        <v>1.493287037037037</v>
      </c>
      <c r="TW950" s="6">
        <v>0.98767361111111107</v>
      </c>
      <c r="TX950" s="6">
        <v>0.3888888888888889</v>
      </c>
      <c r="TY950" s="6">
        <v>0.71851851851851856</v>
      </c>
      <c r="TZ950" s="7">
        <v>0.50123842592592593</v>
      </c>
      <c r="UA950" s="6">
        <v>0.35644675925925928</v>
      </c>
      <c r="UB950" s="6">
        <v>0.25870370370370371</v>
      </c>
      <c r="UC950" s="6">
        <v>1.5343981481481479</v>
      </c>
      <c r="UD950" s="6">
        <v>0.49189814814814808</v>
      </c>
      <c r="UE950" s="7">
        <v>0.80871527777777774</v>
      </c>
      <c r="UF950" s="6">
        <v>0.35958333333333331</v>
      </c>
      <c r="UG950" s="6">
        <v>1.2173495370370371</v>
      </c>
      <c r="UH950" s="6">
        <v>0.1325115740740741</v>
      </c>
      <c r="UI950" s="6">
        <v>1.434444444444444</v>
      </c>
      <c r="UJ950" s="7">
        <v>0.4228587962962963</v>
      </c>
      <c r="UK950" s="6">
        <v>1.2013888888888891</v>
      </c>
      <c r="UL950" s="6">
        <v>0.9717824074074074</v>
      </c>
      <c r="UM950" s="6">
        <v>0.49233796296296289</v>
      </c>
      <c r="UN950" s="6">
        <v>0.55651620370370369</v>
      </c>
      <c r="UO950" s="7">
        <v>0.55579861111111106</v>
      </c>
      <c r="UP950" s="6">
        <v>0.4980324074074074</v>
      </c>
      <c r="UQ950" s="6">
        <v>0.93494212962962964</v>
      </c>
      <c r="UR950" s="6">
        <v>0.94040509259259264</v>
      </c>
      <c r="US950" s="6">
        <v>0.9246064814814815</v>
      </c>
      <c r="UT950" s="7">
        <v>0.1953125</v>
      </c>
      <c r="UU950" s="6">
        <v>0.42767361111111107</v>
      </c>
      <c r="UV950" s="6">
        <v>0.56111111111111112</v>
      </c>
      <c r="UW950" s="6">
        <v>0.60719907407407403</v>
      </c>
      <c r="UX950" s="6">
        <v>0.41354166666666659</v>
      </c>
      <c r="UY950" s="7">
        <v>1.060405092592593</v>
      </c>
      <c r="UZ950" s="6">
        <v>1.496377314814815</v>
      </c>
      <c r="VA950" s="6">
        <v>0.2151851851851852</v>
      </c>
      <c r="VB950" s="6">
        <v>0.43081018518518521</v>
      </c>
      <c r="VC950" s="6">
        <v>0.44043981481481481</v>
      </c>
      <c r="VD950" s="7">
        <v>0.43949074074074068</v>
      </c>
      <c r="VE950" s="6">
        <v>0.75835648148148149</v>
      </c>
      <c r="VF950" s="6">
        <v>0.92418981481481477</v>
      </c>
      <c r="VG950" s="6">
        <v>0.13741898148148149</v>
      </c>
      <c r="VH950" s="6">
        <v>0.72313657407407406</v>
      </c>
      <c r="VI950" s="7">
        <v>1.232361111111111</v>
      </c>
      <c r="VJ950" s="6">
        <v>1.111828703703704</v>
      </c>
      <c r="VK950" s="6">
        <v>0.54532407407407413</v>
      </c>
      <c r="VL950" s="6">
        <v>0.53482638888888889</v>
      </c>
      <c r="VM950" s="6">
        <v>1.4608912037037041</v>
      </c>
      <c r="VN950" s="7">
        <v>0.47269675925925919</v>
      </c>
      <c r="VO950" s="6">
        <v>1.2281134259259261</v>
      </c>
      <c r="VP950" s="6">
        <v>1.230185185185185</v>
      </c>
      <c r="VQ950" s="6">
        <v>0.45594907407407409</v>
      </c>
      <c r="VR950" s="6">
        <v>0.60880787037037032</v>
      </c>
      <c r="VS950" s="7">
        <v>1.2065509259259259</v>
      </c>
      <c r="VT950" s="6">
        <v>0.38511574074074068</v>
      </c>
      <c r="VU950" s="6">
        <v>0.58863425925925927</v>
      </c>
      <c r="VV950" s="6">
        <v>0.18694444444444441</v>
      </c>
      <c r="VW950" s="6">
        <v>0.38565972222222222</v>
      </c>
      <c r="VX950" s="7">
        <v>1.501006944444444</v>
      </c>
      <c r="VY950" s="6">
        <v>0.14506944444444439</v>
      </c>
      <c r="VZ950" s="6">
        <v>0.29365740740740742</v>
      </c>
      <c r="WA950" s="6">
        <v>1.0609953703703701</v>
      </c>
      <c r="WB950" s="6">
        <v>1.2177777777777781</v>
      </c>
      <c r="WC950" s="7">
        <v>1.2128125000000001</v>
      </c>
      <c r="WD950" s="6">
        <v>1.530428240740741</v>
      </c>
      <c r="WE950" s="6">
        <v>0.18445601851851851</v>
      </c>
      <c r="WF950" s="6">
        <v>0.50388888888888894</v>
      </c>
      <c r="WG950" s="6">
        <v>0.27368055555555548</v>
      </c>
      <c r="WH950" s="7">
        <v>1.1834374999999999</v>
      </c>
      <c r="WI950" s="6">
        <v>0.48075231481481479</v>
      </c>
      <c r="WJ950" s="6">
        <v>0.63686342592592593</v>
      </c>
      <c r="WK950" s="6">
        <v>0.42820601851851853</v>
      </c>
      <c r="WL950" s="6">
        <v>0.39111111111111108</v>
      </c>
      <c r="WM950" s="7">
        <v>0.4196064814814815</v>
      </c>
      <c r="WN950" s="6">
        <v>0.56042824074074071</v>
      </c>
      <c r="WO950" s="6">
        <v>0.38775462962962959</v>
      </c>
      <c r="WP950" s="6">
        <v>0.39001157407407411</v>
      </c>
      <c r="WQ950" s="6">
        <v>0.38530092592592591</v>
      </c>
      <c r="WR950" s="7">
        <v>0.1680439814814815</v>
      </c>
      <c r="WS950" s="6">
        <v>1.236944444444444</v>
      </c>
      <c r="WT950" s="6">
        <v>0.47065972222222219</v>
      </c>
      <c r="WU950" s="6">
        <v>0.4846759259259259</v>
      </c>
      <c r="WV950" s="6">
        <v>0.1929976851851852</v>
      </c>
      <c r="WW950" s="7">
        <v>0.14930555555555561</v>
      </c>
      <c r="WX950" s="6">
        <v>0.48843750000000002</v>
      </c>
      <c r="WY950" s="6">
        <v>0.19494212962962959</v>
      </c>
      <c r="WZ950" s="6">
        <v>0.61613425925925924</v>
      </c>
      <c r="XA950" s="6">
        <v>0.38619212962962962</v>
      </c>
      <c r="XB950" s="7">
        <v>0.57906250000000004</v>
      </c>
      <c r="XC950" s="6">
        <v>0.4420486111111111</v>
      </c>
      <c r="XD950" s="6">
        <v>0.32663194444444438</v>
      </c>
      <c r="XE950" s="6">
        <v>1.206076388888889</v>
      </c>
      <c r="XF950" s="6">
        <v>0.37365740740740738</v>
      </c>
      <c r="XG950" s="7">
        <v>0.92944444444444441</v>
      </c>
      <c r="XH950" s="6">
        <v>0.20729166666666671</v>
      </c>
      <c r="XI950" s="6">
        <v>0.8402546296296296</v>
      </c>
      <c r="XJ950" s="6">
        <v>0.50871527777777781</v>
      </c>
      <c r="XK950" s="6">
        <v>0.39447916666666671</v>
      </c>
      <c r="XL950" s="7">
        <v>1.226805555555555</v>
      </c>
      <c r="XM950" s="6">
        <v>0.39611111111111108</v>
      </c>
      <c r="XN950" s="6">
        <v>1.5331250000000001</v>
      </c>
      <c r="XO950" s="6">
        <v>2.118055555555556E-2</v>
      </c>
      <c r="XP950" s="6">
        <v>0.29166666666666669</v>
      </c>
      <c r="XQ950" s="7">
        <v>0.17180555555555549</v>
      </c>
      <c r="XR950" s="6">
        <v>0.1777083333333333</v>
      </c>
      <c r="XS950" s="6">
        <v>1.5039699074074071</v>
      </c>
      <c r="XT950" s="6">
        <v>0.71296296296296291</v>
      </c>
      <c r="XU950" s="6">
        <v>1.2092939814814809</v>
      </c>
      <c r="XV950" s="7">
        <v>0.57178240740740738</v>
      </c>
      <c r="XW950" s="6">
        <v>1.055543981481482</v>
      </c>
      <c r="XX950" s="6">
        <v>0.60905092592592591</v>
      </c>
      <c r="XY950" s="6">
        <v>0.41689814814814807</v>
      </c>
      <c r="XZ950" s="6">
        <v>1.4760300925925931</v>
      </c>
      <c r="YA950" s="7">
        <v>0.42760416666666667</v>
      </c>
      <c r="YB950" s="6">
        <v>1.215243055555556</v>
      </c>
      <c r="YC950" s="6">
        <v>1.227916666666667</v>
      </c>
      <c r="YD950" s="6">
        <v>1.041145833333333</v>
      </c>
      <c r="YE950" s="6">
        <v>0.1716087962962963</v>
      </c>
      <c r="YF950" s="7">
        <v>0.76711805555555557</v>
      </c>
      <c r="YG950" s="6">
        <v>0.26777777777777778</v>
      </c>
      <c r="YH950" s="6">
        <v>0.4088310185185185</v>
      </c>
      <c r="YI950" s="6">
        <v>0.25181712962962971</v>
      </c>
      <c r="YJ950" s="6">
        <v>1.2687615740740741</v>
      </c>
      <c r="YK950" s="7">
        <v>0.39027777777777778</v>
      </c>
      <c r="YL950" s="6">
        <v>0.18440972222222221</v>
      </c>
      <c r="YM950" s="6">
        <v>0.80932870370370369</v>
      </c>
      <c r="YN950" s="6">
        <v>0.87873842592592588</v>
      </c>
      <c r="YO950" s="6">
        <v>0.72189814814814812</v>
      </c>
      <c r="YP950" s="7">
        <v>1.167604166666667</v>
      </c>
      <c r="YQ950" s="6">
        <v>0.77909722222222222</v>
      </c>
      <c r="YR950" s="6">
        <v>1.1746875000000001</v>
      </c>
      <c r="YS950" s="6">
        <v>1.25443287037037</v>
      </c>
      <c r="YT950" s="6">
        <v>1.5078356481481481</v>
      </c>
      <c r="YU950" s="7">
        <v>1.205416666666667</v>
      </c>
      <c r="YV950" s="6">
        <v>1.2292708333333331</v>
      </c>
      <c r="YW950" s="6">
        <v>0.38494212962962959</v>
      </c>
      <c r="YX950" s="6">
        <v>0.80107638888888888</v>
      </c>
      <c r="YY950" s="6">
        <v>0.1161458333333333</v>
      </c>
      <c r="YZ950" s="7">
        <v>0.37986111111111109</v>
      </c>
      <c r="ZA950" s="6">
        <v>0.54549768518518515</v>
      </c>
      <c r="ZB950" s="6">
        <v>1.2376273148148149</v>
      </c>
      <c r="ZC950" s="6">
        <v>1.3135532407407411</v>
      </c>
      <c r="ZD950" s="6">
        <v>0.38378472222222221</v>
      </c>
      <c r="ZE950" s="7">
        <v>0.38293981481481482</v>
      </c>
      <c r="ZF950" s="6">
        <v>0.45665509259259263</v>
      </c>
      <c r="ZG950" s="6">
        <v>0.50048611111111108</v>
      </c>
      <c r="ZI950" s="6">
        <v>0.54590277777777774</v>
      </c>
      <c r="ZJ950" s="7">
        <v>0.92118055555555556</v>
      </c>
      <c r="ZK950" s="6">
        <v>0.57484953703703701</v>
      </c>
      <c r="ZL950" s="6">
        <v>0.99385416666666671</v>
      </c>
      <c r="ZM950" s="6">
        <v>0.20680555555555549</v>
      </c>
      <c r="ZN950" s="6">
        <v>1.2176273148148149</v>
      </c>
      <c r="ZO950" s="7">
        <v>0.39118055555555548</v>
      </c>
      <c r="ZP950" s="6">
        <v>1.5418750000000001</v>
      </c>
      <c r="ZQ950" s="6">
        <v>0.59182870370370366</v>
      </c>
      <c r="ZR950" s="6">
        <v>0.71613425925925922</v>
      </c>
      <c r="ZS950" s="6">
        <v>0.39584490740740741</v>
      </c>
      <c r="ZT950" s="7">
        <v>0.97773148148148148</v>
      </c>
      <c r="ZU950" s="6">
        <v>1.2256597222222221</v>
      </c>
      <c r="ZV950" s="6">
        <v>0.76315972222222217</v>
      </c>
      <c r="ZW950" s="6">
        <v>0.78600694444444441</v>
      </c>
      <c r="ZX950" s="6">
        <v>0.39134259259259258</v>
      </c>
      <c r="ZY950" s="7">
        <v>1.507048611111111</v>
      </c>
      <c r="ZZ950" s="6">
        <v>0.1900347222222222</v>
      </c>
      <c r="AAA950" s="6">
        <v>1.2259259259259261</v>
      </c>
      <c r="AAB950" s="6">
        <v>0.39374999999999999</v>
      </c>
      <c r="AAC950" s="6">
        <v>0.49807870370370372</v>
      </c>
      <c r="AAD950" s="7">
        <v>0.91511574074074076</v>
      </c>
      <c r="AAE950" s="6">
        <v>1.491203703703704</v>
      </c>
      <c r="AAF950" s="6">
        <v>0.44035879629629632</v>
      </c>
      <c r="AAG950" s="6">
        <v>1.054409722222222</v>
      </c>
      <c r="AAH950" s="6">
        <v>0.78652777777777783</v>
      </c>
      <c r="AAI950" s="7">
        <v>1.2172106481481479</v>
      </c>
      <c r="AAJ950" s="6">
        <v>0.90952546296296299</v>
      </c>
      <c r="AAK950" s="6">
        <v>1.030092592592593E-2</v>
      </c>
      <c r="AAL950" s="6">
        <v>0.57802083333333332</v>
      </c>
      <c r="AAM950" s="6">
        <v>0.84915509259259259</v>
      </c>
      <c r="AAN950" s="7">
        <v>0.74857638888888889</v>
      </c>
      <c r="AAO950" s="6">
        <v>0.85153935185185181</v>
      </c>
      <c r="AAP950" s="6">
        <v>0.1030439814814815</v>
      </c>
      <c r="AAQ950" s="6">
        <v>1.349884259259259</v>
      </c>
      <c r="AAR950" s="6">
        <v>1.3958449074074071</v>
      </c>
      <c r="AAS950" s="7">
        <v>0.56410879629629629</v>
      </c>
      <c r="AAT950" s="6">
        <v>0.49039351851851848</v>
      </c>
      <c r="AAU950" s="6">
        <v>0.49253472222222222</v>
      </c>
      <c r="AAV950" s="6">
        <v>1.191805555555556</v>
      </c>
      <c r="AAW950" s="6">
        <v>0.4541203703703704</v>
      </c>
      <c r="AAX950" s="7">
        <v>1.0361805555555561</v>
      </c>
      <c r="AAY950" s="6">
        <v>0.82553240740740741</v>
      </c>
      <c r="AAZ950" s="6">
        <v>0.39151620370370371</v>
      </c>
      <c r="ABA950" s="6">
        <v>0.38748842592592592</v>
      </c>
      <c r="ABB950" s="6">
        <v>0.48398148148148151</v>
      </c>
      <c r="ABC950" s="7">
        <v>0.22086805555555561</v>
      </c>
      <c r="ABD950" s="6">
        <v>0.49056712962962962</v>
      </c>
      <c r="ABE950" s="6">
        <v>1.4889467592592589</v>
      </c>
      <c r="ABF950" s="6">
        <v>1.2195370370370371</v>
      </c>
      <c r="ABG950" s="6">
        <v>1.225798611111111</v>
      </c>
      <c r="ABH950" s="7">
        <v>0.74511574074074072</v>
      </c>
      <c r="ABI950" s="6">
        <v>0.35563657407407412</v>
      </c>
      <c r="ABJ950" s="6">
        <v>1.540543981481481</v>
      </c>
      <c r="ABK950" s="6">
        <v>3.1296296296296287E-2</v>
      </c>
      <c r="ABL950" s="6">
        <v>1.20556712962963</v>
      </c>
      <c r="ABM950" s="7">
        <v>1.470706018518519</v>
      </c>
      <c r="ABN950" s="6">
        <v>1.2323842592592591</v>
      </c>
      <c r="ABO950" s="6">
        <v>1.5090972222222221</v>
      </c>
      <c r="ABP950" s="6">
        <v>1.3878819444444439</v>
      </c>
      <c r="ABQ950" s="6">
        <v>1.46994212962963</v>
      </c>
      <c r="ABR950" s="7">
        <v>0.35793981481481479</v>
      </c>
      <c r="ABS950" s="6">
        <v>0.49084490740740738</v>
      </c>
      <c r="ABT950" s="6">
        <v>1.2158796296296299</v>
      </c>
      <c r="ABU950" s="6">
        <v>0.49287037037037029</v>
      </c>
      <c r="ABV950" s="6">
        <v>1.319212962962963</v>
      </c>
      <c r="ABW950" s="7">
        <v>0.42418981481481483</v>
      </c>
      <c r="ABX950" s="6">
        <v>1.5146875</v>
      </c>
      <c r="ABY950" s="6">
        <v>0.39086805555555548</v>
      </c>
      <c r="ABZ950" s="6">
        <v>0.84528935185185183</v>
      </c>
      <c r="ACA950" s="6">
        <v>1.2140277777777779</v>
      </c>
      <c r="ACB950" s="7">
        <v>0.7864930555555556</v>
      </c>
      <c r="ACC950" s="6">
        <v>0.3800115740740741</v>
      </c>
      <c r="ACD950" s="6">
        <v>0.24304398148148151</v>
      </c>
      <c r="ACE950" s="6">
        <v>0.38119212962962962</v>
      </c>
      <c r="ACF950" s="6">
        <v>1.9652777777777779E-2</v>
      </c>
      <c r="ACG950" s="7">
        <v>0.47550925925925919</v>
      </c>
      <c r="ACH950" s="6">
        <v>0.19116898148148151</v>
      </c>
      <c r="ACI950" s="6">
        <v>1.4757523148148151</v>
      </c>
      <c r="ACJ950" s="6">
        <v>0.34417824074074072</v>
      </c>
      <c r="ACK950" s="6">
        <v>0.50218750000000001</v>
      </c>
      <c r="ACL950" s="7">
        <v>0.50670138888888894</v>
      </c>
      <c r="ACM950" s="6">
        <v>1.227488425925926</v>
      </c>
      <c r="ACN950" s="6">
        <v>1.479895833333333</v>
      </c>
      <c r="ACO950" s="6">
        <v>3.4062500000000002E-2</v>
      </c>
      <c r="ACP950" s="6">
        <v>0.4392361111111111</v>
      </c>
      <c r="ACQ950" s="7">
        <v>0.70728009259259261</v>
      </c>
      <c r="ACR950" s="6">
        <v>0.58651620370370372</v>
      </c>
      <c r="ACS950" s="6">
        <v>1.2213078703703699</v>
      </c>
      <c r="ACT950" s="6">
        <v>0.49103009259259262</v>
      </c>
      <c r="ACU950" s="6">
        <v>2.7581018518518519E-2</v>
      </c>
      <c r="ACV950" s="7">
        <v>1.4870254629629629</v>
      </c>
      <c r="ACW950" s="6">
        <v>4.3090277777777783E-2</v>
      </c>
      <c r="ACX950" s="6">
        <v>0.28285879629629629</v>
      </c>
      <c r="ACY950" s="6">
        <v>3.6666666666666667E-2</v>
      </c>
      <c r="ACZ950" s="6">
        <v>0.47067129629629628</v>
      </c>
      <c r="ADA950" s="7">
        <v>1.130381944444445</v>
      </c>
      <c r="ADB950" s="6">
        <v>0.37922453703703701</v>
      </c>
      <c r="ADC950" s="6">
        <v>0.42047453703703702</v>
      </c>
      <c r="ADD950" s="6">
        <v>0.28749999999999998</v>
      </c>
      <c r="ADE950" s="6">
        <v>1.4315740740740741</v>
      </c>
      <c r="ADF950" s="7">
        <v>0.51599537037037035</v>
      </c>
      <c r="ADG950" s="6">
        <v>1.466145833333333</v>
      </c>
      <c r="ADH950" s="6">
        <v>1.062106481481482</v>
      </c>
      <c r="ADI950" s="6">
        <v>1.4673032407407409</v>
      </c>
      <c r="ADJ950" s="6">
        <v>0.59074074074074079</v>
      </c>
      <c r="ADK950" s="7">
        <v>0.658599537037037</v>
      </c>
      <c r="ADL950" s="6">
        <v>1.2139236111111109</v>
      </c>
      <c r="ADM950" s="6">
        <v>1.2258449074074069</v>
      </c>
      <c r="ADN950" s="6">
        <v>1.181655092592593</v>
      </c>
      <c r="ADO950" s="6">
        <v>1.516550925925926</v>
      </c>
      <c r="ADP950" s="7">
        <v>1.2039351851851849</v>
      </c>
      <c r="ADQ950" s="6">
        <v>1.4903009259259259</v>
      </c>
      <c r="ADR950" s="6">
        <v>1.501689814814815</v>
      </c>
      <c r="ADS950" s="6">
        <v>1.382326388888889</v>
      </c>
      <c r="ADT950" s="6">
        <v>1.197418981481482</v>
      </c>
      <c r="ADU950" s="7">
        <v>0.62430555555555556</v>
      </c>
      <c r="ADV950" s="6">
        <v>1.5143518518518519</v>
      </c>
      <c r="ADW950" s="6">
        <v>1.524861111111111</v>
      </c>
      <c r="ADX950" s="6">
        <v>1.4965972222222219</v>
      </c>
      <c r="ADY950" s="6">
        <v>0.97083333333333333</v>
      </c>
      <c r="ADZ950" s="7">
        <v>1.0597453703703701</v>
      </c>
      <c r="AEA950" s="6">
        <v>0.43682870370370369</v>
      </c>
      <c r="AEB950" s="6">
        <v>0.76680555555555552</v>
      </c>
      <c r="AEC950" s="6">
        <v>1.23087962962963</v>
      </c>
      <c r="AED950" s="6">
        <v>1.2971643518518521</v>
      </c>
      <c r="AEE950" s="7">
        <v>1.4952777777777779</v>
      </c>
      <c r="AEF950" s="6">
        <v>1.255949074074074</v>
      </c>
      <c r="AEG950" s="6">
        <v>1.493773148148148</v>
      </c>
      <c r="AEH950" s="6">
        <v>0.83064814814814814</v>
      </c>
      <c r="AEI950" s="6">
        <v>1.3576620370370369</v>
      </c>
      <c r="AEJ950" s="7">
        <v>1.23318287037037</v>
      </c>
      <c r="AEK950" s="6">
        <v>1.5539583333333331</v>
      </c>
      <c r="AEL950" s="6">
        <v>1.182025462962963</v>
      </c>
      <c r="AEM950" s="6">
        <v>0.82151620370370371</v>
      </c>
      <c r="AEN950" s="6">
        <v>0.61368055555555556</v>
      </c>
      <c r="AEO950" s="7">
        <v>0.18627314814814819</v>
      </c>
      <c r="AEP950" s="6">
        <v>0.36649305555555561</v>
      </c>
      <c r="AEQ950" s="6">
        <v>0.97922453703703705</v>
      </c>
      <c r="AER950" s="6">
        <v>0.31164351851851851</v>
      </c>
      <c r="AES950" s="6">
        <v>1.469259259259259</v>
      </c>
      <c r="AET950" s="7">
        <v>0.40785879629629629</v>
      </c>
      <c r="AEU950" s="6">
        <v>0.2353587962962963</v>
      </c>
      <c r="AEV950" s="6">
        <v>0.39150462962962962</v>
      </c>
      <c r="AEW950" s="6">
        <v>2.6631944444444441E-2</v>
      </c>
      <c r="AEX950" s="6">
        <v>1.479606481481482</v>
      </c>
      <c r="AEY950" s="7">
        <v>0.46281250000000002</v>
      </c>
      <c r="AEZ950" s="6">
        <v>0.35341435185185183</v>
      </c>
      <c r="AFA950" s="6">
        <v>1.255555555555556</v>
      </c>
      <c r="AFB950" s="6">
        <v>0.47851851851851851</v>
      </c>
      <c r="AFC950" s="6">
        <v>0.52054398148148151</v>
      </c>
      <c r="AFD950" s="7">
        <v>0.18337962962962959</v>
      </c>
      <c r="AFE950" s="6">
        <v>0.43424768518518519</v>
      </c>
      <c r="AFF950" s="6">
        <v>0.28506944444444438</v>
      </c>
      <c r="AFG950" s="6">
        <v>0.49082175925925919</v>
      </c>
      <c r="AFH950" s="6">
        <v>0.14246527777777779</v>
      </c>
      <c r="AFI950" s="7">
        <v>1.228819444444444</v>
      </c>
      <c r="AFJ950" s="6">
        <v>1.4868518518518521</v>
      </c>
      <c r="AFK950" s="6">
        <v>1.058738425925926</v>
      </c>
      <c r="AFL950" s="6">
        <v>0.49910879629629629</v>
      </c>
      <c r="AFM950" s="6">
        <v>1.520416666666667</v>
      </c>
      <c r="AFN950" s="7">
        <v>0.48350694444444442</v>
      </c>
      <c r="AFO950" s="6">
        <v>0.42332175925925919</v>
      </c>
      <c r="AFP950" s="6">
        <v>1.2283680555555561</v>
      </c>
      <c r="AFQ950" s="6">
        <v>0.36888888888888888</v>
      </c>
      <c r="AFR950" s="6">
        <v>2.524305555555556E-2</v>
      </c>
      <c r="AFS950" s="7">
        <v>1.384340277777778</v>
      </c>
      <c r="AFT950" s="6">
        <v>1.2585995370370371</v>
      </c>
      <c r="AFU950" s="6">
        <v>1.250069444444444</v>
      </c>
      <c r="AFV950" s="6">
        <v>0.53935185185185186</v>
      </c>
      <c r="AFW950" s="6">
        <v>0.76214120370370375</v>
      </c>
      <c r="AFX950" s="7">
        <v>1.212303240740741</v>
      </c>
      <c r="AFY950" s="6">
        <v>0.50936342592592587</v>
      </c>
      <c r="AFZ950" s="6">
        <v>0.43435185185185188</v>
      </c>
      <c r="AGA950" s="6">
        <v>0.44340277777777781</v>
      </c>
      <c r="AGB950" s="6">
        <v>0.2205671296296296</v>
      </c>
      <c r="AGC950" s="7">
        <v>1.472858796296296</v>
      </c>
      <c r="AGD950" s="6">
        <v>0.1660763888888889</v>
      </c>
      <c r="AGE950" s="6">
        <v>0.2691898148148148</v>
      </c>
      <c r="AGF950" s="6">
        <v>0.79228009259259258</v>
      </c>
      <c r="AGG950" s="6">
        <v>0.38906249999999998</v>
      </c>
      <c r="AGH950" s="7">
        <v>0.39775462962962971</v>
      </c>
      <c r="AGI950" s="6">
        <v>2.59837962962963E-2</v>
      </c>
      <c r="AGJ950" s="6">
        <v>0.61519675925925921</v>
      </c>
      <c r="AGK950" s="6">
        <v>1.4841666666666671</v>
      </c>
      <c r="AGL950" s="6">
        <v>0.45649305555555558</v>
      </c>
      <c r="AGM950" s="7">
        <v>0.40912037037037041</v>
      </c>
      <c r="AGN950" s="6">
        <v>0.48421296296296301</v>
      </c>
      <c r="AGO950" s="6">
        <v>0.54699074074074072</v>
      </c>
      <c r="AGP950" s="6">
        <v>0.57231481481481483</v>
      </c>
      <c r="AGQ950" s="6">
        <v>0.38733796296296302</v>
      </c>
      <c r="AGR950" s="7">
        <v>1.499513888888889</v>
      </c>
      <c r="AGS950" s="6">
        <v>0.92123842592592597</v>
      </c>
      <c r="AGT950" s="6">
        <v>1.2082986111111109</v>
      </c>
      <c r="AGU950" s="6">
        <v>1.002337962962963</v>
      </c>
      <c r="AGV950" s="6">
        <v>0.30745370370370367</v>
      </c>
      <c r="AGW950" s="7">
        <v>1.4826620370370369</v>
      </c>
      <c r="AGX950" s="6">
        <v>0.6042939814814815</v>
      </c>
      <c r="AGY950" s="6">
        <v>0.91506944444444449</v>
      </c>
      <c r="AGZ950" s="6">
        <v>0.93686342592592597</v>
      </c>
      <c r="AHA950" s="6">
        <v>0.78199074074074071</v>
      </c>
      <c r="AHB950" s="7">
        <v>0.47255787037037039</v>
      </c>
      <c r="AHC950" s="6">
        <v>4.2928240740740739E-2</v>
      </c>
      <c r="AHD950" s="6">
        <v>1.0630208333333331</v>
      </c>
      <c r="AHE950" s="6">
        <v>1.212083333333333</v>
      </c>
      <c r="AHF950" s="6">
        <v>0.97467592592592589</v>
      </c>
      <c r="AHG950" s="7">
        <v>0.97444444444444445</v>
      </c>
      <c r="AHH950" s="6">
        <v>0.5560532407407407</v>
      </c>
      <c r="AHI950" s="6">
        <v>0.21466435185185179</v>
      </c>
      <c r="AHJ950" s="6">
        <v>0.55336805555555557</v>
      </c>
      <c r="AHK950" s="6">
        <v>0.38543981481481482</v>
      </c>
      <c r="AHL950" s="7">
        <v>0.94428240740740743</v>
      </c>
      <c r="AHM950" s="6">
        <v>0.73315972222222225</v>
      </c>
      <c r="AHN950" s="6">
        <v>0.54143518518518519</v>
      </c>
      <c r="AHO950" s="6">
        <v>0.78780092592592588</v>
      </c>
      <c r="AHP950" s="6">
        <v>1.2595370370370369</v>
      </c>
      <c r="AHQ950" s="7">
        <v>1.404293981481481</v>
      </c>
      <c r="AHR950" s="6">
        <v>0.16714120370370369</v>
      </c>
      <c r="AHS950" s="6">
        <v>0.77581018518518519</v>
      </c>
      <c r="AHT950" s="6">
        <v>6.8807870370370366E-2</v>
      </c>
      <c r="AHU950" s="6">
        <v>0.41543981481481479</v>
      </c>
      <c r="AHV950" s="7">
        <v>0.43789351851851849</v>
      </c>
      <c r="AHW950" s="6">
        <v>1.232465277777778</v>
      </c>
      <c r="AHX950" s="6">
        <v>0.77406249999999999</v>
      </c>
      <c r="AHY950" s="6">
        <v>0.36372685185185177</v>
      </c>
      <c r="AHZ950" s="6">
        <v>1.474872685185185</v>
      </c>
      <c r="AIA950" s="7">
        <v>0.40292824074074068</v>
      </c>
      <c r="AIB950" s="6">
        <v>2.0104166666666669E-2</v>
      </c>
      <c r="AIC950" s="6">
        <v>0.38046296296296289</v>
      </c>
      <c r="AID950" s="6">
        <v>0.89819444444444441</v>
      </c>
      <c r="AIE950" s="6">
        <v>1.362233796296296</v>
      </c>
      <c r="AIF950" s="7">
        <v>0.56245370370370373</v>
      </c>
      <c r="AIG950" s="6">
        <v>1.4501967592592591</v>
      </c>
      <c r="AIH950" s="6">
        <v>0.41469907407407408</v>
      </c>
      <c r="AII950" s="6">
        <v>1.229236111111111</v>
      </c>
      <c r="AIJ950" s="6">
        <v>1.119803240740741</v>
      </c>
      <c r="AIK950" s="7">
        <v>0.4902199074074074</v>
      </c>
      <c r="AIL950" s="6">
        <v>0.38880787037037029</v>
      </c>
      <c r="AIM950" s="6">
        <v>1.5070254629629629</v>
      </c>
      <c r="AIN950" s="6">
        <v>0.38605324074074082</v>
      </c>
      <c r="AIO950" s="6">
        <v>1.2173032407407409</v>
      </c>
      <c r="AIP950" s="7">
        <v>0.32268518518518519</v>
      </c>
      <c r="AIQ950" s="6">
        <v>1.512083333333333</v>
      </c>
      <c r="AIR950" s="6">
        <v>0.61032407407407407</v>
      </c>
      <c r="AIS950" s="6">
        <v>1.2581944444444439</v>
      </c>
      <c r="AIT950" s="6">
        <v>1.5218055555555561</v>
      </c>
      <c r="AIU950" s="7">
        <v>1.399444444444444</v>
      </c>
      <c r="AIV950" s="6">
        <v>1.275347222222222</v>
      </c>
      <c r="AIW950" s="6">
        <v>0.60048611111111116</v>
      </c>
      <c r="AIX950" s="6">
        <v>1.2434722222222221</v>
      </c>
      <c r="AIY950" s="6">
        <v>0.4211226851851852</v>
      </c>
      <c r="AIZ950" s="7">
        <v>0.4927199074074074</v>
      </c>
      <c r="AJA950" s="6">
        <v>1.366261574074074</v>
      </c>
      <c r="AJB950" s="6">
        <v>1.2031712962962959</v>
      </c>
      <c r="AJC950" s="6">
        <v>0.53881944444444441</v>
      </c>
      <c r="AJD950" s="6">
        <v>0.38581018518518517</v>
      </c>
      <c r="AJE950" s="7">
        <v>0.38021990740740741</v>
      </c>
      <c r="AJF950" s="6">
        <v>1.5050925925925931</v>
      </c>
      <c r="AJG950" s="6">
        <v>0.48394675925925928</v>
      </c>
      <c r="AJH950" s="6">
        <v>0.52018518518518519</v>
      </c>
      <c r="AJI950" s="6">
        <v>3.1631944444444442E-2</v>
      </c>
      <c r="AJJ950" s="7">
        <v>0.45699074074074081</v>
      </c>
      <c r="AJK950" s="6">
        <v>0.3831134259259259</v>
      </c>
      <c r="AJL950" s="6">
        <v>0.35844907407407411</v>
      </c>
      <c r="AJM950" s="6">
        <v>0.41887731481481483</v>
      </c>
      <c r="AJO950" s="7">
        <v>0.31732638888888892</v>
      </c>
      <c r="AJP950" s="6">
        <v>1.478819444444444</v>
      </c>
      <c r="AJQ950" s="6">
        <v>0.2000925925925926</v>
      </c>
      <c r="AJR950" s="6">
        <v>0.2160185185185185</v>
      </c>
      <c r="AJS950" s="6">
        <v>0.22218750000000001</v>
      </c>
      <c r="AJT950" s="7">
        <v>0.38520833333333332</v>
      </c>
      <c r="AJU950" s="6">
        <v>0.88949074074074075</v>
      </c>
      <c r="AJV950" s="6">
        <v>0.37185185185185188</v>
      </c>
      <c r="AJW950" s="6">
        <v>0.21983796296296301</v>
      </c>
      <c r="AJX950" s="6">
        <v>1.668981481481481E-2</v>
      </c>
      <c r="AJY950" s="7">
        <v>0.43254629629629632</v>
      </c>
      <c r="AJZ950" s="6">
        <v>1.2245833333333329</v>
      </c>
      <c r="AKA950" s="6">
        <v>0.34563657407407411</v>
      </c>
      <c r="AKB950" s="6">
        <v>0.58875</v>
      </c>
      <c r="AKC950" s="6">
        <v>0.43333333333333329</v>
      </c>
      <c r="AKD950" s="7">
        <v>0.41965277777777782</v>
      </c>
      <c r="AKE950" s="6">
        <v>1.061805555555555</v>
      </c>
      <c r="AKF950" s="6">
        <v>0.1842708333333333</v>
      </c>
      <c r="AKG950" s="6">
        <v>0.40030092592592592</v>
      </c>
      <c r="AKH950" s="6">
        <v>0.38638888888888889</v>
      </c>
      <c r="AKI950" s="7">
        <v>0.38872685185185191</v>
      </c>
      <c r="AKJ950" s="6">
        <v>0.88347222222222221</v>
      </c>
      <c r="AKK950" s="6">
        <v>1.487986111111111</v>
      </c>
      <c r="AKL950" s="6">
        <v>1.066967592592593</v>
      </c>
      <c r="AKM950" s="6">
        <v>3.096064814814815E-2</v>
      </c>
      <c r="AKN950" s="7">
        <v>0.79001157407407407</v>
      </c>
      <c r="AKO950" s="6">
        <v>1.232789351851852</v>
      </c>
      <c r="AKP950" s="6">
        <v>0.92842592592592588</v>
      </c>
      <c r="AKQ950" s="6">
        <v>0.48770833333333341</v>
      </c>
      <c r="AKR950" s="6">
        <v>0.1872800925925926</v>
      </c>
      <c r="AKS950" s="7">
        <v>0.34988425925925931</v>
      </c>
      <c r="AKT950" s="6">
        <v>0.3825810185185185</v>
      </c>
      <c r="AKU950" s="6">
        <v>1.2282291666666669</v>
      </c>
      <c r="AKV950" s="6">
        <v>0.53773148148148153</v>
      </c>
      <c r="AKW950" s="6">
        <v>0.56829861111111113</v>
      </c>
      <c r="AKX950" s="7">
        <v>0.49833333333333341</v>
      </c>
      <c r="AKY950" s="6">
        <v>0.39636574074074082</v>
      </c>
      <c r="AKZ950" s="6">
        <v>0.49881944444444443</v>
      </c>
      <c r="ALA950" s="6">
        <v>0.41863425925925918</v>
      </c>
      <c r="ALB950" s="6">
        <v>0.41918981481481482</v>
      </c>
      <c r="ALC950" s="7">
        <v>1.5023032407407411</v>
      </c>
      <c r="ALD950" s="6">
        <v>0.45505787037037038</v>
      </c>
      <c r="ALE950" s="6">
        <v>0.49778935185185191</v>
      </c>
      <c r="ALF950" s="6">
        <v>9.5289351851851847E-2</v>
      </c>
      <c r="ALG950" s="6">
        <v>1.368287037037037</v>
      </c>
      <c r="ALH950" s="7">
        <v>0.38353009259259258</v>
      </c>
      <c r="ALI950" s="6">
        <v>1.227766203703704</v>
      </c>
      <c r="ALJ950" s="6">
        <v>0.1642939814814815</v>
      </c>
      <c r="ALK950" s="6">
        <v>1.495405092592593</v>
      </c>
      <c r="ALL950" s="6">
        <v>1.204444444444444</v>
      </c>
      <c r="ALM950" s="7">
        <v>1.065844907407407</v>
      </c>
    </row>
    <row r="951" spans="1:1001" x14ac:dyDescent="0.45">
      <c r="A951" s="2" t="s">
        <v>950</v>
      </c>
      <c r="B951" s="7">
        <v>0.52342592592592596</v>
      </c>
      <c r="C951" s="7">
        <v>0.95322916666666668</v>
      </c>
      <c r="D951" s="7">
        <v>0.40001157407407412</v>
      </c>
      <c r="E951" s="7">
        <v>0.84923611111111108</v>
      </c>
      <c r="F951" s="7">
        <v>1.30818287037037</v>
      </c>
      <c r="G951" s="7">
        <v>0.63726851851851851</v>
      </c>
      <c r="H951" s="7">
        <v>0.62375000000000003</v>
      </c>
      <c r="I951" s="7">
        <v>1.186087962962963</v>
      </c>
      <c r="J951" s="7">
        <v>0.7252777777777778</v>
      </c>
      <c r="K951" s="7">
        <v>0.62209490740740736</v>
      </c>
      <c r="L951" s="7">
        <v>0.45810185185185193</v>
      </c>
      <c r="M951" s="7">
        <v>0.96737268518518515</v>
      </c>
      <c r="N951" s="7">
        <v>1.157511574074074</v>
      </c>
      <c r="O951" s="7">
        <v>0.52951388888888884</v>
      </c>
      <c r="P951" s="7">
        <v>1.1579629629629631</v>
      </c>
      <c r="Q951" s="7">
        <v>1.005798611111111</v>
      </c>
      <c r="R951" s="7">
        <v>0.48616898148148152</v>
      </c>
      <c r="S951" s="7">
        <v>0.62733796296296296</v>
      </c>
      <c r="T951" s="7">
        <v>1.141886574074074</v>
      </c>
      <c r="U951" s="7">
        <v>0.51695601851851847</v>
      </c>
      <c r="V951" s="7">
        <v>0.6255208333333333</v>
      </c>
      <c r="W951" s="7">
        <v>7.2847222222222216E-2</v>
      </c>
      <c r="X951" s="7">
        <v>0.51752314814814815</v>
      </c>
      <c r="Y951" s="7">
        <v>1.154409722222222</v>
      </c>
      <c r="Z951" s="7">
        <v>2.477233796296296</v>
      </c>
      <c r="AA951" s="7">
        <v>0.2697222222222222</v>
      </c>
      <c r="AB951" s="7">
        <v>8.1238425925925922E-2</v>
      </c>
      <c r="AC951" s="7">
        <v>0.33924768518518522</v>
      </c>
      <c r="AD951" s="7">
        <v>1.236215277777778</v>
      </c>
      <c r="AE951" s="7">
        <v>1.2792129629629629</v>
      </c>
      <c r="AF951" s="7">
        <v>0.5985300925925926</v>
      </c>
      <c r="AG951" s="7">
        <v>0.84098379629629627</v>
      </c>
      <c r="AH951" s="7">
        <v>1.111446759259259</v>
      </c>
      <c r="AI951" s="7">
        <v>0.15028935185185191</v>
      </c>
      <c r="AJ951" s="7">
        <v>0.2212615740740741</v>
      </c>
      <c r="AK951" s="7">
        <v>1.158819444444444</v>
      </c>
      <c r="AL951" s="7">
        <v>1.2411342592592589</v>
      </c>
      <c r="AM951" s="7">
        <v>0.48768518518518522</v>
      </c>
      <c r="AN951" s="7">
        <v>0.62064814814814817</v>
      </c>
      <c r="AO951" s="7">
        <v>0.17827546296296301</v>
      </c>
      <c r="AP951" s="7">
        <v>0.54434027777777783</v>
      </c>
      <c r="AQ951" s="7">
        <v>0.4919675925925926</v>
      </c>
      <c r="AR951" s="7">
        <v>0.6127893518518519</v>
      </c>
      <c r="AS951" s="7">
        <v>0.65098379629629632</v>
      </c>
      <c r="AT951" s="7">
        <v>0.53395833333333331</v>
      </c>
      <c r="AU951" s="7">
        <v>0.55701388888888892</v>
      </c>
      <c r="AV951" s="7">
        <v>0.51303240740740741</v>
      </c>
      <c r="AW951" s="7">
        <v>1.2045023148148151</v>
      </c>
      <c r="AX951" s="7">
        <v>0.54398148148148151</v>
      </c>
      <c r="AY951" s="7">
        <v>0.54662037037037037</v>
      </c>
      <c r="AZ951" s="7">
        <v>0.16975694444444439</v>
      </c>
      <c r="BA951" s="7">
        <v>0.58429398148148148</v>
      </c>
      <c r="BB951" s="7">
        <v>0.97653935185185181</v>
      </c>
      <c r="BC951" s="7">
        <v>1.150891203703704</v>
      </c>
      <c r="BD951" s="7">
        <v>1.1859606481481479</v>
      </c>
      <c r="BE951" s="7">
        <v>1.151469907407408</v>
      </c>
      <c r="BF951" s="7">
        <v>0.62385416666666671</v>
      </c>
      <c r="BG951" s="7">
        <v>0.77053240740740736</v>
      </c>
      <c r="BH951" s="7">
        <v>0.36812499999999998</v>
      </c>
      <c r="BI951" s="7">
        <v>0.49708333333333332</v>
      </c>
      <c r="BJ951" s="7">
        <v>0.29040509259259262</v>
      </c>
      <c r="BK951" s="7">
        <v>0.65273148148148152</v>
      </c>
      <c r="BL951" s="7">
        <v>0.64917824074074071</v>
      </c>
      <c r="BM951" s="7">
        <v>0.53071759259259255</v>
      </c>
      <c r="BN951" s="7">
        <v>0.5560532407407407</v>
      </c>
      <c r="BO951" s="7">
        <v>0.33347222222222223</v>
      </c>
      <c r="BP951" s="7">
        <v>1.138217592592593</v>
      </c>
      <c r="BQ951" s="7">
        <v>0.48827546296296298</v>
      </c>
      <c r="BR951" s="7">
        <v>0.64621527777777776</v>
      </c>
      <c r="BS951" s="7">
        <v>1.1993865740740739</v>
      </c>
      <c r="BT951" s="7">
        <v>0.18488425925925919</v>
      </c>
      <c r="BU951" s="7">
        <v>1.152060185185185</v>
      </c>
      <c r="BV951" s="7">
        <v>1.272997685185185</v>
      </c>
      <c r="BW951" s="7">
        <v>1.1375</v>
      </c>
      <c r="BX951" s="7">
        <v>0.6548842592592593</v>
      </c>
      <c r="BY951" s="7">
        <v>1.301689814814815</v>
      </c>
      <c r="BZ951" s="7">
        <v>0.1814583333333333</v>
      </c>
      <c r="CA951" s="7">
        <v>0.61469907407407409</v>
      </c>
      <c r="CB951" s="7">
        <v>0.62900462962962966</v>
      </c>
      <c r="CC951" s="7">
        <v>0.616724537037037</v>
      </c>
      <c r="CD951" s="7">
        <v>0.60466435185185186</v>
      </c>
      <c r="CE951" s="7">
        <v>0.52620370370370373</v>
      </c>
      <c r="CF951" s="7">
        <v>0.45809027777777778</v>
      </c>
      <c r="CG951" s="7">
        <v>0.46250000000000002</v>
      </c>
      <c r="CH951" s="7">
        <v>0.16917824074074081</v>
      </c>
      <c r="CI951" s="7">
        <v>0.64986111111111111</v>
      </c>
      <c r="CJ951" s="7">
        <v>0.15181712962962959</v>
      </c>
      <c r="CK951" s="7">
        <v>0.28703703703703698</v>
      </c>
      <c r="CL951" s="7">
        <v>0.1578009259259259</v>
      </c>
      <c r="CM951" s="7">
        <v>0.23284722222222221</v>
      </c>
      <c r="CN951" s="7">
        <v>0.97730324074074071</v>
      </c>
      <c r="CO951" s="7">
        <v>0.9314351851851852</v>
      </c>
      <c r="CP951" s="7">
        <v>0.1825347222222222</v>
      </c>
      <c r="CQ951" s="7">
        <v>0.96013888888888888</v>
      </c>
      <c r="CR951" s="7">
        <v>0.65873842592592591</v>
      </c>
      <c r="CS951" s="7">
        <v>0.44511574074074067</v>
      </c>
      <c r="CT951" s="7">
        <v>0.74973379629629633</v>
      </c>
      <c r="CU951" s="7">
        <v>0.55633101851851852</v>
      </c>
      <c r="CV951" s="7">
        <v>0.62873842592592588</v>
      </c>
      <c r="CW951" s="7">
        <v>0.33223379629629629</v>
      </c>
      <c r="CX951" s="7">
        <v>0.96642361111111108</v>
      </c>
      <c r="CY951" s="7">
        <v>0.88445601851851852</v>
      </c>
      <c r="CZ951" s="7">
        <v>0.85638888888888887</v>
      </c>
      <c r="DA951" s="7">
        <v>0.65621527777777777</v>
      </c>
      <c r="DB951" s="7">
        <v>1.2817013888888891</v>
      </c>
      <c r="DC951" s="7">
        <v>0.65248842592592593</v>
      </c>
      <c r="DD951" s="7">
        <v>0.66795138888888894</v>
      </c>
      <c r="DE951" s="7">
        <v>0.68950231481481483</v>
      </c>
      <c r="DF951" s="7">
        <v>0.74371527777777779</v>
      </c>
      <c r="DG951" s="7">
        <v>0.40327546296296302</v>
      </c>
      <c r="DH951" s="7">
        <v>0.5131134259259259</v>
      </c>
      <c r="DI951" s="7">
        <v>0.7474305555555556</v>
      </c>
      <c r="DJ951" s="7">
        <v>0.65611111111111109</v>
      </c>
      <c r="DK951" s="7">
        <v>0.17113425925925929</v>
      </c>
      <c r="DL951" s="7">
        <v>0.54696759259259264</v>
      </c>
      <c r="DM951" s="7">
        <v>0.70797453703703705</v>
      </c>
      <c r="DN951" s="7">
        <v>0.65484953703703708</v>
      </c>
      <c r="DO951" s="7">
        <v>0.53932870370370367</v>
      </c>
      <c r="DP951" s="7">
        <v>0.9929513888888889</v>
      </c>
      <c r="DQ951" s="7">
        <v>1.1538773148148149</v>
      </c>
      <c r="DR951" s="7">
        <v>0.50618055555555552</v>
      </c>
      <c r="DS951" s="7">
        <v>1.1615856481481479</v>
      </c>
      <c r="DT951" s="7">
        <v>1.209340277777778</v>
      </c>
      <c r="DU951" s="7">
        <v>0.56202546296296296</v>
      </c>
      <c r="DV951" s="7">
        <v>0.14936342592592591</v>
      </c>
      <c r="DW951" s="7">
        <v>0.65457175925925926</v>
      </c>
      <c r="DX951" s="7">
        <v>0.94546296296296295</v>
      </c>
      <c r="DY951" s="7">
        <v>1.167939814814815</v>
      </c>
      <c r="DZ951" s="7">
        <v>0.75252314814814814</v>
      </c>
      <c r="EA951" s="7">
        <v>0.66170138888888885</v>
      </c>
      <c r="EB951" s="7">
        <v>0.65329861111111109</v>
      </c>
      <c r="EC951" s="7">
        <v>0.35120370370370368</v>
      </c>
      <c r="ED951" s="7">
        <v>0.3964699074074074</v>
      </c>
      <c r="EE951" s="7">
        <v>0.95113425925925921</v>
      </c>
      <c r="EF951" s="7">
        <v>1.185914351851852</v>
      </c>
      <c r="EG951" s="7">
        <v>0.25307870370370372</v>
      </c>
      <c r="EH951" s="7">
        <v>1.239756944444445</v>
      </c>
      <c r="EI951" s="7">
        <v>0.9979513888888889</v>
      </c>
      <c r="EJ951" s="7">
        <v>0.47986111111111113</v>
      </c>
      <c r="EK951" s="7">
        <v>1.1545833333333331</v>
      </c>
      <c r="EL951" s="7">
        <v>1.1422569444444439</v>
      </c>
      <c r="EM951" s="7">
        <v>0.60229166666666667</v>
      </c>
      <c r="EN951" s="7">
        <v>0.93019675925925926</v>
      </c>
      <c r="EO951" s="7">
        <v>0.88872685185185185</v>
      </c>
      <c r="EP951" s="7">
        <v>0.55618055555555557</v>
      </c>
      <c r="EQ951" s="7">
        <v>0.56613425925925931</v>
      </c>
      <c r="ER951" s="7">
        <v>1.3113888888888889</v>
      </c>
      <c r="ES951" s="7">
        <v>0.89096064814814813</v>
      </c>
      <c r="ET951" s="7">
        <v>1.155648148148148</v>
      </c>
      <c r="EU951" s="7">
        <v>0.48173611111111109</v>
      </c>
      <c r="EV951" s="7">
        <v>0.57520833333333332</v>
      </c>
      <c r="EW951" s="7">
        <v>4.3078703703703702E-2</v>
      </c>
      <c r="EX951" s="7">
        <v>0.55641203703703701</v>
      </c>
      <c r="EY951" s="7">
        <v>0.61738425925925922</v>
      </c>
      <c r="EZ951" s="7">
        <v>1.292118055555556</v>
      </c>
      <c r="FA951" s="7">
        <v>1.153229166666667</v>
      </c>
      <c r="FB951" s="7">
        <v>0.192962962962963</v>
      </c>
      <c r="FC951" s="7">
        <v>0.94775462962962964</v>
      </c>
      <c r="FD951" s="7">
        <v>0.58847222222222217</v>
      </c>
      <c r="FE951" s="7">
        <v>0.68701388888888892</v>
      </c>
      <c r="FF951" s="7">
        <v>0.40886574074074072</v>
      </c>
      <c r="FG951" s="7">
        <v>0.56174768518518514</v>
      </c>
      <c r="FH951" s="7">
        <v>0.54831018518518515</v>
      </c>
      <c r="FI951" s="7">
        <v>0.42401620370370369</v>
      </c>
      <c r="FJ951" s="7">
        <v>0.51465277777777774</v>
      </c>
      <c r="FK951" s="7">
        <v>0.66069444444444447</v>
      </c>
      <c r="FL951" s="7">
        <v>0.65157407407407408</v>
      </c>
      <c r="FM951" s="7">
        <v>0.2371527777777778</v>
      </c>
      <c r="FN951" s="7">
        <v>0.51086805555555559</v>
      </c>
      <c r="FO951" s="7">
        <v>0.1856828703703704</v>
      </c>
      <c r="FP951" s="7">
        <v>1.2846527777777781</v>
      </c>
      <c r="FQ951" s="7">
        <v>0.70445601851851847</v>
      </c>
      <c r="FR951" s="7">
        <v>1.1405787037037041</v>
      </c>
      <c r="FS951" s="7">
        <v>1.143078703703704</v>
      </c>
      <c r="FT951" s="7">
        <v>1.1670486111111109</v>
      </c>
      <c r="FU951" s="7">
        <v>0.18363425925925919</v>
      </c>
      <c r="FV951" s="7">
        <v>0.30329861111111112</v>
      </c>
      <c r="FW951" s="7">
        <v>1.234548611111111</v>
      </c>
      <c r="FX951" s="7">
        <v>0.67503472222222227</v>
      </c>
      <c r="FY951" s="7">
        <v>1.197280092592593</v>
      </c>
      <c r="FZ951" s="7">
        <v>0.34112268518518518</v>
      </c>
      <c r="GA951" s="7">
        <v>0.85982638888888885</v>
      </c>
      <c r="GB951" s="7">
        <v>0.37789351851851849</v>
      </c>
      <c r="GC951" s="7">
        <v>0.64730324074074075</v>
      </c>
      <c r="GD951" s="7">
        <v>0.36724537037037042</v>
      </c>
      <c r="GE951" s="7">
        <v>1.270821759259259</v>
      </c>
      <c r="GF951" s="7">
        <v>0.98226851851851849</v>
      </c>
      <c r="GG951" s="7">
        <v>0.96603009259259254</v>
      </c>
      <c r="GH951" s="7">
        <v>0.54181712962962958</v>
      </c>
      <c r="GI951" s="7">
        <v>0.38197916666666659</v>
      </c>
      <c r="GJ951" s="7">
        <v>0.58335648148148145</v>
      </c>
      <c r="GK951" s="7">
        <v>1.1331944444444439</v>
      </c>
      <c r="GL951" s="7">
        <v>0.60988425925925926</v>
      </c>
      <c r="GM951" s="7">
        <v>0.20436342592592591</v>
      </c>
      <c r="GN951" s="7">
        <v>0.60849537037037038</v>
      </c>
      <c r="GO951" s="7">
        <v>0.3565740740740741</v>
      </c>
      <c r="GP951" s="7">
        <v>0.56230324074074078</v>
      </c>
      <c r="GQ951" s="7">
        <v>0.26967592592592587</v>
      </c>
      <c r="GR951" s="7">
        <v>0.53850694444444447</v>
      </c>
      <c r="GS951" s="7">
        <v>1.154224537037037</v>
      </c>
      <c r="GT951" s="7">
        <v>1.2900347222222219</v>
      </c>
      <c r="GU951" s="7">
        <v>0.5607523148148148</v>
      </c>
      <c r="GV951" s="7">
        <v>0.65576388888888892</v>
      </c>
      <c r="GW951" s="7">
        <v>0.52131944444444445</v>
      </c>
      <c r="GX951" s="7">
        <v>0.37277777777777782</v>
      </c>
      <c r="GY951" s="7">
        <v>0.17144675925925931</v>
      </c>
      <c r="GZ951" s="7">
        <v>1.013877314814815</v>
      </c>
      <c r="HA951" s="7">
        <v>0.98402777777777772</v>
      </c>
      <c r="HB951" s="7">
        <v>1.1461342592592589</v>
      </c>
      <c r="HC951" s="7">
        <v>0.65353009259259254</v>
      </c>
      <c r="HD951" s="7">
        <v>0.62987268518518513</v>
      </c>
      <c r="HE951" s="7">
        <v>1.190347222222222</v>
      </c>
      <c r="HF951" s="7">
        <v>1.159791666666667</v>
      </c>
      <c r="HG951" s="7">
        <v>0.1777083333333333</v>
      </c>
      <c r="HH951" s="7">
        <v>1.0045023148148149</v>
      </c>
      <c r="HI951" s="7">
        <v>1.147685185185185</v>
      </c>
      <c r="HJ951" s="7">
        <v>0.71812500000000001</v>
      </c>
      <c r="HK951" s="7">
        <v>1.3364699074074069</v>
      </c>
      <c r="HL951" s="7">
        <v>0.3976736111111111</v>
      </c>
      <c r="HM951" s="7">
        <v>1.1563888888888889</v>
      </c>
      <c r="HN951" s="7">
        <v>0.53119212962962958</v>
      </c>
      <c r="HO951" s="7">
        <v>0.65353009259259254</v>
      </c>
      <c r="HP951" s="7">
        <v>0.63278935185185181</v>
      </c>
      <c r="HQ951" s="7">
        <v>0.47804398148148147</v>
      </c>
      <c r="HR951" s="7">
        <v>1.312997685185185</v>
      </c>
      <c r="HS951" s="7">
        <v>0.66186342592592595</v>
      </c>
      <c r="HT951" s="7">
        <v>9.5567129629629627E-2</v>
      </c>
      <c r="HU951" s="7">
        <v>0.99108796296296298</v>
      </c>
      <c r="HV951" s="7">
        <v>1.249351851851852</v>
      </c>
      <c r="HW951" s="7">
        <v>0.32799768518518518</v>
      </c>
      <c r="HX951" s="7">
        <v>0.81752314814814819</v>
      </c>
      <c r="HY951" s="7">
        <v>0.48427083333333332</v>
      </c>
      <c r="HZ951" s="7">
        <v>0.36466435185185192</v>
      </c>
      <c r="IA951" s="7">
        <v>0.36055555555555557</v>
      </c>
      <c r="IB951" s="7">
        <v>0.19114583333333329</v>
      </c>
      <c r="IC951" s="7">
        <v>0.40306712962962971</v>
      </c>
      <c r="ID951" s="7">
        <v>0.9795949074074074</v>
      </c>
      <c r="IE951" s="7">
        <v>0.97837962962962965</v>
      </c>
      <c r="IF951" s="7">
        <v>1.208506944444445</v>
      </c>
      <c r="IG951" s="7">
        <v>0.97052083333333339</v>
      </c>
      <c r="IH951" s="7">
        <v>0.83234953703703707</v>
      </c>
      <c r="II951" s="7">
        <v>0.4959027777777778</v>
      </c>
      <c r="IJ951" s="7">
        <v>0.54671296296296301</v>
      </c>
      <c r="IK951" s="7">
        <v>8.1574074074074077E-2</v>
      </c>
      <c r="IL951" s="7">
        <v>0.18278935185185191</v>
      </c>
      <c r="IM951" s="7">
        <v>0.36935185185185188</v>
      </c>
      <c r="IN951" s="7">
        <v>1.141273148148148</v>
      </c>
      <c r="IO951" s="7">
        <v>1.0060995370370369</v>
      </c>
      <c r="IP951" s="7">
        <v>0.60207175925925926</v>
      </c>
      <c r="IQ951" s="7">
        <v>0.18259259259259261</v>
      </c>
      <c r="IR951" s="7">
        <v>1.151608796296296</v>
      </c>
      <c r="IS951" s="7">
        <v>0.80895833333333333</v>
      </c>
      <c r="IT951" s="7">
        <v>1.3052314814814809</v>
      </c>
      <c r="IU951" s="7">
        <v>7.6446759259259256E-2</v>
      </c>
      <c r="IV951" s="7">
        <v>0.26317129629629632</v>
      </c>
      <c r="IW951" s="7">
        <v>0.6268055555555555</v>
      </c>
      <c r="IX951" s="7">
        <v>0.51315972222222217</v>
      </c>
      <c r="IY951" s="7">
        <v>0.58937499999999998</v>
      </c>
      <c r="IZ951" s="7">
        <v>0.1534722222222222</v>
      </c>
      <c r="JA951" s="7">
        <v>0.65756944444444443</v>
      </c>
      <c r="JB951" s="7">
        <v>0.42842592592592588</v>
      </c>
      <c r="JC951" s="7">
        <v>0.65475694444444443</v>
      </c>
      <c r="JD951" s="7">
        <v>0.65621527777777777</v>
      </c>
      <c r="JE951" s="7">
        <v>0.64718750000000003</v>
      </c>
      <c r="JF951" s="7">
        <v>0.69461805555555556</v>
      </c>
      <c r="JG951" s="5" t="s">
        <v>1001</v>
      </c>
      <c r="JH951" s="7">
        <v>0.22543981481481479</v>
      </c>
      <c r="JI951" s="7">
        <v>0.32361111111111113</v>
      </c>
      <c r="JJ951" s="7">
        <v>1.154756944444445</v>
      </c>
      <c r="JK951" s="7">
        <v>0.65943287037037035</v>
      </c>
      <c r="JL951" s="7">
        <v>0.64877314814814813</v>
      </c>
      <c r="JM951" s="7">
        <v>0.64917824074074071</v>
      </c>
      <c r="JN951" s="7">
        <v>0.71863425925925928</v>
      </c>
      <c r="JO951" s="7">
        <v>1.1415162037037041</v>
      </c>
      <c r="JP951" s="7">
        <v>0.1680555555555556</v>
      </c>
      <c r="JQ951" s="7">
        <v>0.16283564814814819</v>
      </c>
      <c r="JR951" s="7">
        <v>0.15763888888888891</v>
      </c>
      <c r="JS951" s="7">
        <v>0.70557870370370368</v>
      </c>
      <c r="JT951" s="7">
        <v>0.65407407407407403</v>
      </c>
      <c r="JU951" s="7">
        <v>0.46262731481481478</v>
      </c>
      <c r="JV951" s="7">
        <v>1.164976851851852</v>
      </c>
      <c r="JW951" s="7">
        <v>1.152418981481482</v>
      </c>
      <c r="JX951" s="7">
        <v>0.72317129629629628</v>
      </c>
      <c r="JY951" s="7">
        <v>0.1662615740740741</v>
      </c>
      <c r="JZ951" s="7">
        <v>0.65092592592592591</v>
      </c>
      <c r="KA951" s="7">
        <v>1.2489467592592589</v>
      </c>
      <c r="KB951" s="7">
        <v>0.2396412037037037</v>
      </c>
      <c r="KC951" s="7">
        <v>0.61105324074074074</v>
      </c>
      <c r="KD951" s="7">
        <v>0.65288194444444447</v>
      </c>
      <c r="KE951" s="7">
        <v>0.1779050925925926</v>
      </c>
      <c r="KF951" s="7">
        <v>0.36369212962962971</v>
      </c>
      <c r="KG951" s="7">
        <v>0.71609953703703699</v>
      </c>
      <c r="KH951" s="7">
        <v>1.184664351851852</v>
      </c>
      <c r="KI951" s="7">
        <v>0.44451388888888888</v>
      </c>
      <c r="KJ951" s="7">
        <v>0.9776273148148148</v>
      </c>
      <c r="KK951" s="7">
        <v>0.44884259259259263</v>
      </c>
      <c r="KL951" s="7">
        <v>1.1787384259259259</v>
      </c>
      <c r="KM951" s="7">
        <v>0.38622685185185179</v>
      </c>
      <c r="KN951" s="7">
        <v>1.2058564814814809</v>
      </c>
      <c r="KO951" s="7">
        <v>0.48452546296296289</v>
      </c>
      <c r="KP951" s="7">
        <v>0.19021990740740741</v>
      </c>
      <c r="KQ951" s="7">
        <v>0.28229166666666672</v>
      </c>
      <c r="KR951" s="7">
        <v>1.222523148148148</v>
      </c>
      <c r="KS951" s="7">
        <v>0.75302083333333336</v>
      </c>
      <c r="KT951" s="7">
        <v>1.2723842592592589</v>
      </c>
      <c r="KU951" s="7">
        <v>0.66305555555555551</v>
      </c>
      <c r="KV951" s="7">
        <v>0.73143518518518513</v>
      </c>
      <c r="KW951" s="7">
        <v>0.32773148148148151</v>
      </c>
      <c r="KX951" s="7">
        <v>0.36329861111111111</v>
      </c>
      <c r="KY951" s="7">
        <v>0.59952546296296294</v>
      </c>
      <c r="KZ951" s="7">
        <v>0.39964120370370371</v>
      </c>
      <c r="LA951" s="7">
        <v>1.2105902777777779</v>
      </c>
      <c r="LB951" s="7">
        <v>0.26250000000000001</v>
      </c>
      <c r="LC951" s="7">
        <v>1.008472222222222</v>
      </c>
      <c r="LD951" s="7">
        <v>0.9493287037037037</v>
      </c>
      <c r="LE951" s="7">
        <v>0.65539351851851857</v>
      </c>
      <c r="LF951" s="7">
        <v>0.65363425925925922</v>
      </c>
      <c r="LG951" s="7">
        <v>0.34141203703703699</v>
      </c>
      <c r="LH951" s="7">
        <v>1.1551967592592589</v>
      </c>
      <c r="LI951" s="7">
        <v>1.243541666666667</v>
      </c>
      <c r="LJ951" s="7">
        <v>0.22368055555555549</v>
      </c>
      <c r="LK951" s="7">
        <v>0.49078703703703702</v>
      </c>
      <c r="LL951" s="7">
        <v>1.2399768518518519</v>
      </c>
      <c r="LM951" s="7">
        <v>1.132037037037037</v>
      </c>
      <c r="LN951" s="7">
        <v>0.64581018518518518</v>
      </c>
      <c r="LO951" s="7">
        <v>0.65458333333333329</v>
      </c>
      <c r="LP951" s="7">
        <v>0.5444444444444444</v>
      </c>
      <c r="LQ951" s="7">
        <v>0.99126157407407411</v>
      </c>
      <c r="LR951" s="7">
        <v>0.94662037037037039</v>
      </c>
      <c r="LS951" s="7">
        <v>0.43960648148148151</v>
      </c>
      <c r="LT951" s="7">
        <v>0.28037037037037038</v>
      </c>
      <c r="LU951" s="7">
        <v>0.49736111111111109</v>
      </c>
      <c r="LV951" s="7">
        <v>1.159699074074074</v>
      </c>
      <c r="LW951" s="7">
        <v>1.010243055555555</v>
      </c>
      <c r="LX951" s="7">
        <v>0.73876157407407406</v>
      </c>
      <c r="LY951" s="7">
        <v>0.7357407407407407</v>
      </c>
      <c r="LZ951" s="7">
        <v>0.34964120370370372</v>
      </c>
      <c r="MA951" s="7">
        <v>0.58484953703703701</v>
      </c>
      <c r="MB951" s="7">
        <v>1.3206712962962961</v>
      </c>
      <c r="MC951" s="7">
        <v>1.265231481481482</v>
      </c>
      <c r="MD951" s="7">
        <v>0.48952546296296301</v>
      </c>
      <c r="ME951" s="7">
        <v>1.151712962962963</v>
      </c>
      <c r="MF951" s="7">
        <v>0.7640393518518519</v>
      </c>
      <c r="MG951" s="7">
        <v>0.60055555555555551</v>
      </c>
      <c r="MH951" s="7">
        <v>0.53711805555555558</v>
      </c>
      <c r="MI951" s="7">
        <v>1.156921296296296</v>
      </c>
      <c r="MJ951" s="7">
        <v>1.1549421296296301</v>
      </c>
      <c r="MK951" s="7">
        <v>0.47672453703703699</v>
      </c>
      <c r="ML951" s="7">
        <v>0.2002777777777778</v>
      </c>
      <c r="MM951" s="7">
        <v>0.55305555555555552</v>
      </c>
      <c r="MN951" s="7">
        <v>0.56432870370370369</v>
      </c>
      <c r="MO951" s="7">
        <v>0.59903935185185186</v>
      </c>
      <c r="MP951" s="7">
        <v>0.95453703703703707</v>
      </c>
      <c r="MQ951" s="7">
        <v>1.343842592592593</v>
      </c>
      <c r="MR951" s="7">
        <v>0.62456018518518519</v>
      </c>
      <c r="MS951" s="7">
        <v>0.97202546296296299</v>
      </c>
      <c r="MT951" s="7">
        <v>1.1619212962962959</v>
      </c>
      <c r="MU951" s="7">
        <v>1.150196759259259</v>
      </c>
      <c r="MV951" s="7">
        <v>0.18565972222222221</v>
      </c>
      <c r="MW951" s="7">
        <v>0.9776273148148148</v>
      </c>
      <c r="MX951" s="7">
        <v>0.34366898148148151</v>
      </c>
      <c r="MY951" s="7">
        <v>0.27295138888888892</v>
      </c>
      <c r="MZ951" s="7">
        <v>0.62332175925925926</v>
      </c>
      <c r="NA951" s="7">
        <v>0.48533564814814822</v>
      </c>
      <c r="NB951" s="7">
        <v>0.27135416666666667</v>
      </c>
      <c r="NC951" s="7">
        <v>0.48545138888888889</v>
      </c>
      <c r="ND951" s="7">
        <v>0.65451388888888884</v>
      </c>
      <c r="NE951" s="7">
        <v>0.77614583333333331</v>
      </c>
      <c r="NF951" s="7">
        <v>0.53880787037037037</v>
      </c>
      <c r="NG951" s="7">
        <v>0.20296296296296301</v>
      </c>
      <c r="NH951" s="7">
        <v>0.64216435185185183</v>
      </c>
      <c r="NI951" s="7">
        <v>0.54728009259259258</v>
      </c>
      <c r="NJ951" s="7">
        <v>0.63577546296296295</v>
      </c>
      <c r="NK951" s="7">
        <v>0.54898148148148151</v>
      </c>
      <c r="NL951" s="7">
        <v>0.2653240740740741</v>
      </c>
      <c r="NM951" s="7">
        <v>1.1203472222222219</v>
      </c>
      <c r="NN951" s="7">
        <v>0.59256944444444448</v>
      </c>
      <c r="NO951" s="7">
        <v>1.148530092592593</v>
      </c>
      <c r="NP951" s="7">
        <v>0.68221064814814814</v>
      </c>
      <c r="NQ951" s="7">
        <v>0.30373842592592593</v>
      </c>
      <c r="NR951" s="7">
        <v>0.194525462962963</v>
      </c>
      <c r="NS951" s="7">
        <v>0.65497685185185184</v>
      </c>
      <c r="NT951" s="7">
        <v>1.2422685185185181</v>
      </c>
      <c r="NU951" s="7">
        <v>0.6463888888888889</v>
      </c>
      <c r="NV951" s="7">
        <v>0.68903935185185183</v>
      </c>
      <c r="NW951" s="7">
        <v>0.60443287037037041</v>
      </c>
      <c r="NX951" s="7">
        <v>0.54547453703703708</v>
      </c>
      <c r="NY951" s="7">
        <v>0.69388888888888889</v>
      </c>
      <c r="NZ951" s="7">
        <v>0.55759259259259264</v>
      </c>
      <c r="OA951" s="7">
        <v>0.76623842592592595</v>
      </c>
      <c r="OB951" s="7">
        <v>1.1540625</v>
      </c>
      <c r="OC951" s="7">
        <v>1.3131365740740739</v>
      </c>
      <c r="OD951" s="7">
        <v>1.1578819444444439</v>
      </c>
      <c r="OE951" s="7">
        <v>0.6537384259259259</v>
      </c>
      <c r="OF951" s="7">
        <v>0.97746527777777781</v>
      </c>
      <c r="OG951" s="7">
        <v>0.34586805555555561</v>
      </c>
      <c r="OH951" s="7">
        <v>1.113738425925926</v>
      </c>
      <c r="OI951" s="7">
        <v>1.005138888888889</v>
      </c>
      <c r="OJ951" s="7">
        <v>0.54618055555555556</v>
      </c>
      <c r="OK951" s="7">
        <v>1.135578703703704</v>
      </c>
      <c r="OL951" s="7">
        <v>0.55980324074074073</v>
      </c>
      <c r="OM951" s="7">
        <v>1.149259259259259</v>
      </c>
      <c r="ON951" s="7">
        <v>0.64968749999999997</v>
      </c>
      <c r="OO951" s="7">
        <v>0.17400462962962959</v>
      </c>
      <c r="OP951" s="7">
        <v>0.99537037037037035</v>
      </c>
      <c r="OQ951" s="7">
        <v>1.0300115740740741</v>
      </c>
      <c r="OR951" s="5" t="s">
        <v>1001</v>
      </c>
      <c r="OS951" s="7">
        <v>0.4670138888888889</v>
      </c>
      <c r="OT951" s="7">
        <v>0.52653935185185186</v>
      </c>
      <c r="OU951" s="7">
        <v>0.55692129629629628</v>
      </c>
      <c r="OV951" s="7">
        <v>0.37444444444444452</v>
      </c>
      <c r="OW951" s="7">
        <v>1.166481481481481</v>
      </c>
      <c r="OX951" s="7">
        <v>1.1558912037037039</v>
      </c>
      <c r="OY951" s="7">
        <v>0.39982638888888888</v>
      </c>
      <c r="OZ951" s="7">
        <v>0.78581018518518519</v>
      </c>
      <c r="PA951" s="7">
        <v>0.22347222222222221</v>
      </c>
      <c r="PB951" s="7">
        <v>0.25848379629629631</v>
      </c>
      <c r="PC951" s="7">
        <v>1.1422569444444439</v>
      </c>
      <c r="PD951" s="7">
        <v>1.1547916666666671</v>
      </c>
      <c r="PE951" s="7">
        <v>6.5949074074074077E-2</v>
      </c>
      <c r="PF951" s="7">
        <v>0.53703703703703709</v>
      </c>
      <c r="PG951" s="7">
        <v>0.36670138888888892</v>
      </c>
      <c r="PH951" s="7">
        <v>1.155543981481481</v>
      </c>
      <c r="PI951" s="7">
        <v>0.48031249999999998</v>
      </c>
      <c r="PJ951" s="7">
        <v>0.65081018518518519</v>
      </c>
      <c r="PK951" s="7">
        <v>0.50048611111111108</v>
      </c>
      <c r="PL951" s="7">
        <v>0.33895833333333331</v>
      </c>
      <c r="PM951" s="7">
        <v>0.67416666666666669</v>
      </c>
      <c r="PN951" s="7">
        <v>0.65237268518518521</v>
      </c>
      <c r="PO951" s="7">
        <v>0.74812500000000004</v>
      </c>
      <c r="PP951" s="7">
        <v>0.63081018518518517</v>
      </c>
      <c r="PQ951" s="7">
        <v>0.65310185185185188</v>
      </c>
      <c r="PR951" s="7">
        <v>0.15850694444444441</v>
      </c>
      <c r="PS951" s="7">
        <v>0.29013888888888889</v>
      </c>
      <c r="PT951" s="7">
        <v>0.65050925925925929</v>
      </c>
      <c r="PU951" s="7">
        <v>0.52473379629629635</v>
      </c>
      <c r="PV951" s="7">
        <v>0.45038194444444452</v>
      </c>
      <c r="PW951" s="7">
        <v>0.17670138888888889</v>
      </c>
      <c r="PX951" s="7">
        <v>0.35615740740740742</v>
      </c>
      <c r="PY951" s="7">
        <v>0.33532407407407411</v>
      </c>
      <c r="PZ951" s="7">
        <v>0.94555555555555559</v>
      </c>
      <c r="QA951" s="7">
        <v>0.27802083333333327</v>
      </c>
      <c r="QB951" s="7">
        <v>0.55732638888888886</v>
      </c>
      <c r="QC951" s="7">
        <v>0.22150462962962961</v>
      </c>
      <c r="QD951" s="7">
        <v>0.22543981481481479</v>
      </c>
      <c r="QE951" s="7">
        <v>0.49239583333333331</v>
      </c>
      <c r="QF951" s="7">
        <v>1.013043981481482</v>
      </c>
      <c r="QG951" s="7">
        <v>1.0139004629629631</v>
      </c>
      <c r="QH951" s="7">
        <v>0.53511574074074075</v>
      </c>
      <c r="QI951" s="7">
        <v>1.044618055555556</v>
      </c>
      <c r="QJ951" s="7">
        <v>0.1847337962962963</v>
      </c>
      <c r="QK951" s="7">
        <v>1.2058796296296299</v>
      </c>
      <c r="QL951" s="7">
        <v>0.27504629629629629</v>
      </c>
      <c r="QM951" s="7">
        <v>0.3273611111111111</v>
      </c>
      <c r="QN951" s="7">
        <v>0.5454282407407407</v>
      </c>
      <c r="QO951" s="7">
        <v>0.64526620370370369</v>
      </c>
      <c r="QP951" s="7">
        <v>0.43893518518518521</v>
      </c>
      <c r="QQ951" s="7">
        <v>0.53089120370370368</v>
      </c>
      <c r="QR951" s="7">
        <v>1.204293981481481</v>
      </c>
      <c r="QS951" s="7">
        <v>0.84841435185185188</v>
      </c>
      <c r="QT951" s="7">
        <v>0.43740740740740741</v>
      </c>
      <c r="QU951" s="7">
        <v>0.24659722222222219</v>
      </c>
      <c r="QV951" s="7">
        <v>0.1035300925925926</v>
      </c>
      <c r="QW951" s="7">
        <v>1.149421296296296</v>
      </c>
      <c r="QX951" s="7">
        <v>1.165081018518519</v>
      </c>
      <c r="QY951" s="7">
        <v>1.151724537037037</v>
      </c>
      <c r="QZ951" s="7">
        <v>1.213136574074074</v>
      </c>
      <c r="RA951" s="7">
        <v>0.48083333333333328</v>
      </c>
      <c r="RB951" s="7">
        <v>0.2198032407407407</v>
      </c>
      <c r="RC951" s="7">
        <v>1.1609143518518521</v>
      </c>
      <c r="RD951" s="7">
        <v>0.52255787037037038</v>
      </c>
      <c r="RE951" s="7">
        <v>1.156481481481481</v>
      </c>
      <c r="RF951" s="7">
        <v>1.1542708333333329</v>
      </c>
      <c r="RG951" s="7">
        <v>1.0782754629629629</v>
      </c>
      <c r="RH951" s="7">
        <v>0.85964120370370367</v>
      </c>
      <c r="RI951" s="7">
        <v>0.146400462962963</v>
      </c>
      <c r="RJ951" s="7">
        <v>0.54780092592592589</v>
      </c>
      <c r="RK951" s="7">
        <v>1.153842592592593</v>
      </c>
      <c r="RL951" s="7">
        <v>1.222256944444444</v>
      </c>
      <c r="RM951" s="7">
        <v>0.66969907407407403</v>
      </c>
      <c r="RN951" s="7">
        <v>0.37142361111111111</v>
      </c>
      <c r="RO951" s="7">
        <v>1.153958333333333</v>
      </c>
      <c r="RP951" s="7">
        <v>0.62813657407407408</v>
      </c>
      <c r="RQ951" s="7">
        <v>0.31974537037037037</v>
      </c>
      <c r="RR951" s="7">
        <v>0.71466435185185184</v>
      </c>
      <c r="RS951" s="7">
        <v>0.86327546296296298</v>
      </c>
      <c r="RT951" s="7">
        <v>0.75432870370370375</v>
      </c>
      <c r="RU951" s="7">
        <v>0.96672453703703709</v>
      </c>
      <c r="RV951" s="7">
        <v>0.98615740740740743</v>
      </c>
      <c r="RW951" s="7">
        <v>0.25146990740740738</v>
      </c>
      <c r="RX951" s="7">
        <v>0.7611458333333333</v>
      </c>
      <c r="RY951" s="7">
        <v>0.26423611111111112</v>
      </c>
      <c r="RZ951" s="7">
        <v>0.52934027777777781</v>
      </c>
      <c r="SA951" s="7">
        <v>0.81061342592592589</v>
      </c>
      <c r="SB951" s="7">
        <v>0.53471064814814817</v>
      </c>
      <c r="SC951" s="7">
        <v>0.23465277777777779</v>
      </c>
      <c r="SD951" s="7">
        <v>0.6020833333333333</v>
      </c>
      <c r="SE951" s="7">
        <v>0.80076388888888894</v>
      </c>
      <c r="SF951" s="7">
        <v>0.95861111111111108</v>
      </c>
      <c r="SG951" s="7">
        <v>0.23546296296296301</v>
      </c>
      <c r="SH951" s="7">
        <v>0.66665509259259259</v>
      </c>
      <c r="SI951" s="7">
        <v>0.65508101851851852</v>
      </c>
      <c r="SJ951" s="7">
        <v>0.48484953703703698</v>
      </c>
      <c r="SK951" s="7">
        <v>0.33689814814814822</v>
      </c>
      <c r="SL951" s="7">
        <v>0.33554398148148151</v>
      </c>
      <c r="SM951" s="7">
        <v>0.2086226851851852</v>
      </c>
      <c r="SN951" s="7">
        <v>1.232083333333333</v>
      </c>
      <c r="SO951" s="7">
        <v>0.35945601851851849</v>
      </c>
      <c r="SP951" s="7">
        <v>0.55252314814814818</v>
      </c>
      <c r="SQ951" s="7">
        <v>1.303680555555556</v>
      </c>
      <c r="SR951" s="7">
        <v>0.35493055555555558</v>
      </c>
      <c r="SS951" s="7">
        <v>1.265393518518519</v>
      </c>
      <c r="ST951" s="7">
        <v>0.82229166666666664</v>
      </c>
      <c r="SU951" s="7">
        <v>1.1584837962962959</v>
      </c>
      <c r="SV951" s="7">
        <v>0.55159722222222218</v>
      </c>
      <c r="SW951" s="7">
        <v>0.46065972222222218</v>
      </c>
      <c r="SX951" s="7">
        <v>0.36353009259259261</v>
      </c>
      <c r="SY951" s="7">
        <v>1.156747685185185</v>
      </c>
      <c r="SZ951" s="7">
        <v>0.28916666666666668</v>
      </c>
      <c r="TA951" s="7">
        <v>0.55224537037037036</v>
      </c>
      <c r="TB951" s="7">
        <v>0.75195601851851857</v>
      </c>
      <c r="TC951" s="7">
        <v>0.59603009259259254</v>
      </c>
      <c r="TD951" s="7">
        <v>0.53827546296296291</v>
      </c>
      <c r="TE951" s="7">
        <v>0.75773148148148151</v>
      </c>
      <c r="TF951" s="7">
        <v>1.152210648148148</v>
      </c>
      <c r="TG951" s="7">
        <v>0.5756134259259259</v>
      </c>
      <c r="TH951" s="7">
        <v>1.280162037037037</v>
      </c>
      <c r="TI951" s="7">
        <v>0.15333333333333329</v>
      </c>
      <c r="TJ951" s="7">
        <v>0.40515046296296298</v>
      </c>
      <c r="TK951" s="7">
        <v>0.75488425925925928</v>
      </c>
      <c r="TL951" s="7">
        <v>0.7699421296296296</v>
      </c>
      <c r="TM951" s="7">
        <v>0.6466319444444445</v>
      </c>
      <c r="TN951" s="7">
        <v>0.30482638888888891</v>
      </c>
      <c r="TO951" s="7">
        <v>0.49019675925925932</v>
      </c>
      <c r="TP951" s="7">
        <v>0.36802083333333341</v>
      </c>
      <c r="TQ951" s="7">
        <v>1.283877314814815</v>
      </c>
      <c r="TR951" s="7">
        <v>0.1725925925925926</v>
      </c>
      <c r="TS951" s="7">
        <v>0.9821064814814815</v>
      </c>
      <c r="TT951" s="7">
        <v>0.95311342592592596</v>
      </c>
      <c r="TU951" s="7">
        <v>0.49938657407407411</v>
      </c>
      <c r="TV951" s="7">
        <v>1.227210648148148</v>
      </c>
      <c r="TW951" s="7">
        <v>0.97133101851851855</v>
      </c>
      <c r="TX951" s="7">
        <v>0.65089120370370368</v>
      </c>
      <c r="TY951" s="7">
        <v>0.70217592592592593</v>
      </c>
      <c r="TZ951" s="7">
        <v>0.48488425925925932</v>
      </c>
      <c r="UA951" s="7">
        <v>0.61846064814814816</v>
      </c>
      <c r="UB951" s="7">
        <v>0.36202546296296301</v>
      </c>
      <c r="UC951" s="7">
        <v>1.2683217592592591</v>
      </c>
      <c r="UD951" s="7">
        <v>0.75390046296296298</v>
      </c>
      <c r="UE951" s="7">
        <v>0.8813657407407407</v>
      </c>
      <c r="UF951" s="7">
        <v>0.3576273148148148</v>
      </c>
      <c r="UG951" s="7">
        <v>1.156469907407407</v>
      </c>
      <c r="UH951" s="7">
        <v>0.39451388888888889</v>
      </c>
      <c r="UI951" s="7">
        <v>1.2893749999999999</v>
      </c>
      <c r="UJ951" s="7">
        <v>0.68486111111111114</v>
      </c>
      <c r="UK951" s="7">
        <v>0.93531249999999999</v>
      </c>
      <c r="UL951" s="7">
        <v>0.95543981481481477</v>
      </c>
      <c r="UM951" s="7">
        <v>0.47598379629629628</v>
      </c>
      <c r="UN951" s="7">
        <v>0.54016203703703702</v>
      </c>
      <c r="UO951" s="7">
        <v>0.53945601851851854</v>
      </c>
      <c r="UP951" s="7">
        <v>0.76003472222222224</v>
      </c>
      <c r="UQ951" s="7">
        <v>1.007592592592593</v>
      </c>
      <c r="UR951" s="7">
        <v>1.013043981481482</v>
      </c>
      <c r="US951" s="7">
        <v>0.99725694444444446</v>
      </c>
      <c r="UT951" s="7">
        <v>0.31277777777777782</v>
      </c>
      <c r="UU951" s="7">
        <v>0.68967592592592597</v>
      </c>
      <c r="UV951" s="7">
        <v>0.54476851851851849</v>
      </c>
      <c r="UW951" s="7">
        <v>0.47435185185185191</v>
      </c>
      <c r="UX951" s="7">
        <v>0.67554398148148154</v>
      </c>
      <c r="UY951" s="7">
        <v>0.81284722222222228</v>
      </c>
      <c r="UZ951" s="7">
        <v>1.3230092592592591</v>
      </c>
      <c r="VA951" s="7">
        <v>0.17298611111111109</v>
      </c>
      <c r="VB951" s="7">
        <v>0.1633796296296296</v>
      </c>
      <c r="VC951" s="7">
        <v>0.165775462962963</v>
      </c>
      <c r="VD951" s="7">
        <v>0.16483796296296299</v>
      </c>
      <c r="VE951" s="7">
        <v>0.49326388888888889</v>
      </c>
      <c r="VF951" s="7">
        <v>0.99684027777777773</v>
      </c>
      <c r="VG951" s="7">
        <v>0.23115740740740739</v>
      </c>
      <c r="VH951" s="7">
        <v>0.70679398148148154</v>
      </c>
      <c r="VI951" s="7">
        <v>1.1575578703703699</v>
      </c>
      <c r="VJ951" s="7">
        <v>0.84575231481481483</v>
      </c>
      <c r="VK951" s="7">
        <v>0.5289814814814815</v>
      </c>
      <c r="VL951" s="7">
        <v>0.60421296296296301</v>
      </c>
      <c r="VM951" s="7">
        <v>1.29099537037037</v>
      </c>
      <c r="VN951" s="7">
        <v>0.45635416666666673</v>
      </c>
      <c r="VO951" s="7">
        <v>1.153310185185185</v>
      </c>
      <c r="VP951" s="7">
        <v>1.155381944444444</v>
      </c>
      <c r="VQ951" s="7">
        <v>0.52858796296296295</v>
      </c>
      <c r="VR951" s="7">
        <v>0.47952546296296289</v>
      </c>
      <c r="VS951" s="7">
        <v>1.1395717592592589</v>
      </c>
      <c r="VT951" s="7">
        <v>0.64711805555555557</v>
      </c>
      <c r="VU951" s="7">
        <v>0.69157407407407412</v>
      </c>
      <c r="VV951" s="7">
        <v>0.1796527777777778</v>
      </c>
      <c r="VW951" s="7">
        <v>0.6476736111111111</v>
      </c>
      <c r="VX951" s="7">
        <v>1.3326273148148149</v>
      </c>
      <c r="VY951" s="7">
        <v>0.27406249999999999</v>
      </c>
      <c r="VZ951" s="7">
        <v>0.36629629629629629</v>
      </c>
      <c r="WA951" s="7">
        <v>0.81343750000000004</v>
      </c>
      <c r="WB951" s="7">
        <v>1.1602430555555561</v>
      </c>
      <c r="WC951" s="7">
        <v>0.94674768518518515</v>
      </c>
      <c r="WD951" s="7">
        <v>1.2828703703703701</v>
      </c>
      <c r="WE951" s="7">
        <v>0.17643518518518519</v>
      </c>
      <c r="WF951" s="7">
        <v>0.76589120370370367</v>
      </c>
      <c r="WG951" s="7">
        <v>0.34631944444444451</v>
      </c>
      <c r="WH951" s="7">
        <v>1.167094907407408</v>
      </c>
      <c r="WI951" s="7">
        <v>0.74275462962962968</v>
      </c>
      <c r="WJ951" s="7">
        <v>0.6205208333333333</v>
      </c>
      <c r="WK951" s="7">
        <v>0.69020833333333331</v>
      </c>
      <c r="WL951" s="7">
        <v>0.65311342592592592</v>
      </c>
      <c r="WM951" s="7">
        <v>0.68160879629629634</v>
      </c>
      <c r="WN951" s="7">
        <v>0.54407407407407404</v>
      </c>
      <c r="WO951" s="7">
        <v>0.64976851851851847</v>
      </c>
      <c r="WP951" s="7">
        <v>0.65201388888888889</v>
      </c>
      <c r="WQ951" s="7">
        <v>0.64730324074074075</v>
      </c>
      <c r="WR951" s="7">
        <v>0.3679513888888889</v>
      </c>
      <c r="WS951" s="7">
        <v>1.162141203703704</v>
      </c>
      <c r="WT951" s="7">
        <v>0.64861111111111114</v>
      </c>
      <c r="WU951" s="7">
        <v>0.74667824074074074</v>
      </c>
      <c r="WV951" s="7">
        <v>0.51313657407407409</v>
      </c>
      <c r="WW951" s="7">
        <v>0.2558449074074074</v>
      </c>
      <c r="WX951" s="7">
        <v>0.65090277777777783</v>
      </c>
      <c r="WY951" s="7">
        <v>0.15439814814814809</v>
      </c>
      <c r="WZ951" s="7">
        <v>0.48836805555555562</v>
      </c>
      <c r="XA951" s="7">
        <v>0.64819444444444441</v>
      </c>
      <c r="XB951" s="7">
        <v>0.68200231481481477</v>
      </c>
      <c r="XC951" s="7">
        <v>0.70405092592592589</v>
      </c>
      <c r="XD951" s="7">
        <v>0.1042013888888889</v>
      </c>
      <c r="XE951" s="7">
        <v>0.96614583333333337</v>
      </c>
      <c r="XF951" s="7">
        <v>0.35731481481481481</v>
      </c>
      <c r="XG951" s="7">
        <v>1.002083333333333</v>
      </c>
      <c r="XH951" s="7">
        <v>0.1622800925925926</v>
      </c>
      <c r="XI951" s="7">
        <v>0.91289351851851852</v>
      </c>
      <c r="XJ951" s="7">
        <v>0.49236111111111108</v>
      </c>
      <c r="XK951" s="7">
        <v>0.65649305555555559</v>
      </c>
      <c r="XL951" s="7">
        <v>1.1520023148148151</v>
      </c>
      <c r="XM951" s="7">
        <v>0.65811342592592592</v>
      </c>
      <c r="XN951" s="7">
        <v>1.29806712962963</v>
      </c>
      <c r="XO951" s="7">
        <v>0.35840277777777779</v>
      </c>
      <c r="XP951" s="7">
        <v>0.2275115740740741</v>
      </c>
      <c r="XQ951" s="7">
        <v>0.18758101851851849</v>
      </c>
      <c r="XR951" s="7">
        <v>0.18263888888888891</v>
      </c>
      <c r="XS951" s="7">
        <v>1.303530092592593</v>
      </c>
      <c r="XT951" s="7">
        <v>0.78560185185185183</v>
      </c>
      <c r="XU951" s="7">
        <v>1.1822337962962961</v>
      </c>
      <c r="XV951" s="7">
        <v>0.55543981481481486</v>
      </c>
      <c r="XW951" s="7">
        <v>0.80798611111111107</v>
      </c>
      <c r="XX951" s="7">
        <v>0.47135416666666669</v>
      </c>
      <c r="XY951" s="7">
        <v>0.24175925925925931</v>
      </c>
      <c r="XZ951" s="7">
        <v>1.209953703703704</v>
      </c>
      <c r="YA951" s="7">
        <v>0.18005787037037041</v>
      </c>
      <c r="YB951" s="7">
        <v>1.1402546296296301</v>
      </c>
      <c r="YC951" s="7">
        <v>1.1531134259259259</v>
      </c>
      <c r="YD951" s="7">
        <v>0.79358796296296297</v>
      </c>
      <c r="YE951" s="7">
        <v>0.18814814814814809</v>
      </c>
      <c r="YF951" s="7">
        <v>0.83975694444444449</v>
      </c>
      <c r="YG951" s="7">
        <v>0.20874999999999999</v>
      </c>
      <c r="YH951" s="7">
        <v>0.2336921296296296</v>
      </c>
      <c r="YI951" s="7">
        <v>0.29505787037037029</v>
      </c>
      <c r="YJ951" s="7">
        <v>1.174212962962963</v>
      </c>
      <c r="YK951" s="7">
        <v>0.65228009259259256</v>
      </c>
      <c r="YL951" s="7">
        <v>0.17711805555555549</v>
      </c>
      <c r="YM951" s="7">
        <v>0.88197916666666665</v>
      </c>
      <c r="YN951" s="7">
        <v>0.95138888888888884</v>
      </c>
      <c r="YO951" s="7">
        <v>0.79453703703703704</v>
      </c>
      <c r="YP951" s="7">
        <v>1.1512500000000001</v>
      </c>
      <c r="YQ951" s="7">
        <v>0.85174768518518518</v>
      </c>
      <c r="YR951" s="7">
        <v>1.158344907407407</v>
      </c>
      <c r="YS951" s="7">
        <v>1.1473958333333329</v>
      </c>
      <c r="YT951" s="7">
        <v>1.33599537037037</v>
      </c>
      <c r="YU951" s="7">
        <v>0.97407407407407409</v>
      </c>
      <c r="YV951" s="7">
        <v>1.1544675925925929</v>
      </c>
      <c r="YW951" s="7">
        <v>0.64695601851851847</v>
      </c>
      <c r="YX951" s="7">
        <v>0.55407407407407405</v>
      </c>
      <c r="YY951" s="7">
        <v>0.37814814814814812</v>
      </c>
      <c r="YZ951" s="7">
        <v>0.64187499999999997</v>
      </c>
      <c r="ZA951" s="7">
        <v>0.52914351851851849</v>
      </c>
      <c r="ZB951" s="7">
        <v>1.1622337962962961</v>
      </c>
      <c r="ZC951" s="7">
        <v>1.047476851851852</v>
      </c>
      <c r="ZD951" s="7">
        <v>0.64578703703703699</v>
      </c>
      <c r="ZE951" s="7">
        <v>0.6449421296296296</v>
      </c>
      <c r="ZF951" s="7">
        <v>0.71865740740740736</v>
      </c>
      <c r="ZG951" s="7">
        <v>0.76249999999999996</v>
      </c>
      <c r="ZH951" s="5" t="s">
        <v>1001</v>
      </c>
      <c r="ZI951" s="7">
        <v>0.52956018518518522</v>
      </c>
      <c r="ZJ951" s="7">
        <v>0.99383101851851852</v>
      </c>
      <c r="ZK951" s="7">
        <v>0.64545138888888887</v>
      </c>
      <c r="ZL951" s="7">
        <v>0.97751157407407407</v>
      </c>
      <c r="ZM951" s="7">
        <v>0.16321759259259261</v>
      </c>
      <c r="ZN951" s="7">
        <v>1.1475925925925921</v>
      </c>
      <c r="ZO951" s="7">
        <v>0.65318287037037037</v>
      </c>
      <c r="ZP951" s="7">
        <v>1.300856481481482</v>
      </c>
      <c r="ZQ951" s="7">
        <v>0.57548611111111114</v>
      </c>
      <c r="ZR951" s="7">
        <v>0.6997916666666667</v>
      </c>
      <c r="ZS951" s="7">
        <v>0.65784722222222225</v>
      </c>
      <c r="ZT951" s="7">
        <v>0.96137731481481481</v>
      </c>
      <c r="ZU951" s="7">
        <v>1.150856481481481</v>
      </c>
      <c r="ZV951" s="7">
        <v>0.83581018518518524</v>
      </c>
      <c r="ZW951" s="7">
        <v>0.85864583333333333</v>
      </c>
      <c r="ZX951" s="7">
        <v>0.65334490740740736</v>
      </c>
      <c r="ZY951" s="7">
        <v>1.283113425925926</v>
      </c>
      <c r="ZZ951" s="7">
        <v>0.45203703703703701</v>
      </c>
      <c r="AAA951" s="7">
        <v>1.151122685185185</v>
      </c>
      <c r="AAB951" s="7">
        <v>0.65575231481481477</v>
      </c>
      <c r="AAC951" s="7">
        <v>0.48173611111111109</v>
      </c>
      <c r="AAD951" s="7">
        <v>0.98776620370370372</v>
      </c>
      <c r="AAE951" s="7">
        <v>1.308877314814815</v>
      </c>
      <c r="AAF951" s="7">
        <v>0.1683449074074074</v>
      </c>
      <c r="AAG951" s="7">
        <v>0.78833333333333333</v>
      </c>
      <c r="AAH951" s="7">
        <v>0.85916666666666663</v>
      </c>
      <c r="AAI951" s="7">
        <v>1.1424074074074071</v>
      </c>
      <c r="AAJ951" s="7">
        <v>0.98217592592592595</v>
      </c>
      <c r="AAK951" s="7">
        <v>0.36887731481481478</v>
      </c>
      <c r="AAL951" s="7">
        <v>0.56166666666666665</v>
      </c>
      <c r="AAM951" s="7">
        <v>0.92180555555555554</v>
      </c>
      <c r="AAN951" s="7">
        <v>0.82122685185185185</v>
      </c>
      <c r="AAO951" s="7">
        <v>0.92418981481481477</v>
      </c>
      <c r="AAP951" s="7">
        <v>0.27752314814814821</v>
      </c>
      <c r="AAQ951" s="7">
        <v>1.219733796296296</v>
      </c>
      <c r="AAR951" s="7">
        <v>1.129780092592592</v>
      </c>
      <c r="AAS951" s="7">
        <v>0.82611111111111113</v>
      </c>
      <c r="AAT951" s="7">
        <v>0.65108796296296301</v>
      </c>
      <c r="AAU951" s="7">
        <v>0.65261574074074069</v>
      </c>
      <c r="AAV951" s="7">
        <v>1.1754513888888889</v>
      </c>
      <c r="AAW951" s="7">
        <v>0.71612268518518518</v>
      </c>
      <c r="AAX951" s="7">
        <v>0.78862268518518519</v>
      </c>
      <c r="AAY951" s="7">
        <v>0.60753472222222227</v>
      </c>
      <c r="AAZ951" s="7">
        <v>0.6535185185185185</v>
      </c>
      <c r="ABA951" s="7">
        <v>0.64949074074074076</v>
      </c>
      <c r="ABB951" s="7">
        <v>0.74599537037037034</v>
      </c>
      <c r="ABC951" s="7">
        <v>0.17914351851851851</v>
      </c>
      <c r="ABD951" s="7">
        <v>0.60636574074074079</v>
      </c>
      <c r="ABE951" s="7">
        <v>1.2413888888888891</v>
      </c>
      <c r="ABF951" s="7">
        <v>1.136793981481482</v>
      </c>
      <c r="ABG951" s="7">
        <v>1.1509953703703699</v>
      </c>
      <c r="ABH951" s="7">
        <v>0.44377314814814822</v>
      </c>
      <c r="ABI951" s="7">
        <v>0.61763888888888885</v>
      </c>
      <c r="ABJ951" s="7">
        <v>1.2775115740740739</v>
      </c>
      <c r="ABK951" s="7">
        <v>0.35628472222222218</v>
      </c>
      <c r="ABL951" s="7">
        <v>1.1400115740740739</v>
      </c>
      <c r="ABM951" s="7">
        <v>1.204641203703704</v>
      </c>
      <c r="ABN951" s="7">
        <v>1.157581018518518</v>
      </c>
      <c r="ABO951" s="7">
        <v>1.3295254629629629</v>
      </c>
      <c r="ABP951" s="7">
        <v>1.1403240740740741</v>
      </c>
      <c r="ABQ951" s="7">
        <v>1.2038657407407409</v>
      </c>
      <c r="ABR951" s="7">
        <v>0.61995370370370373</v>
      </c>
      <c r="ABS951" s="7">
        <v>0.75285879629629626</v>
      </c>
      <c r="ABT951" s="7">
        <v>1.133518518518519</v>
      </c>
      <c r="ABU951" s="7">
        <v>0.47652777777777777</v>
      </c>
      <c r="ABV951" s="7">
        <v>1.0531365740740739</v>
      </c>
      <c r="ABW951" s="7">
        <v>0.59826388888888893</v>
      </c>
      <c r="ABX951" s="7">
        <v>1.295625</v>
      </c>
      <c r="ABY951" s="7">
        <v>0.65287037037037032</v>
      </c>
      <c r="ABZ951" s="7">
        <v>0.7222453703703704</v>
      </c>
      <c r="ACA951" s="7">
        <v>1.140393518518519</v>
      </c>
      <c r="ACB951" s="7">
        <v>0.85914351851851856</v>
      </c>
      <c r="ACC951" s="7">
        <v>0.52035879629629633</v>
      </c>
      <c r="ACD951" s="7">
        <v>0.53248842592592593</v>
      </c>
      <c r="ACE951" s="7">
        <v>0.1034722222222222</v>
      </c>
      <c r="ACF951" s="7">
        <v>0.37380787037037039</v>
      </c>
      <c r="ACG951" s="7">
        <v>0.57362268518518522</v>
      </c>
      <c r="ACH951" s="7">
        <v>0.1361111111111111</v>
      </c>
      <c r="ACI951" s="7">
        <v>1.2282060185185191</v>
      </c>
      <c r="ACJ951" s="7">
        <v>0.60619212962962965</v>
      </c>
      <c r="ACK951" s="7">
        <v>0.61189814814814814</v>
      </c>
      <c r="ACL951" s="7">
        <v>0.38491898148148151</v>
      </c>
      <c r="ACM951" s="7">
        <v>1.1526851851851849</v>
      </c>
      <c r="ACN951" s="7">
        <v>1.2323379629629629</v>
      </c>
      <c r="ACO951" s="7">
        <v>0.36979166666666669</v>
      </c>
      <c r="ACP951" s="7">
        <v>0.51187499999999997</v>
      </c>
      <c r="ACQ951" s="7">
        <v>0.69092592592592594</v>
      </c>
      <c r="ACR951" s="7">
        <v>0.57016203703703705</v>
      </c>
      <c r="ACS951" s="7">
        <v>1.14650462962963</v>
      </c>
      <c r="ACT951" s="7">
        <v>0.47467592592592589</v>
      </c>
      <c r="ACU951" s="7">
        <v>0.3721990740740741</v>
      </c>
      <c r="ACV951" s="7">
        <v>1.2394675925925931</v>
      </c>
      <c r="ACW951" s="7">
        <v>0.3323726851851852</v>
      </c>
      <c r="ACX951" s="7">
        <v>0.234837962962963</v>
      </c>
      <c r="ACY951" s="7">
        <v>0.37076388888888889</v>
      </c>
      <c r="ACZ951" s="7">
        <v>0.20929398148148151</v>
      </c>
      <c r="ADA951" s="7">
        <v>0.88282407407407404</v>
      </c>
      <c r="ADB951" s="7">
        <v>0.20452546296296301</v>
      </c>
      <c r="ADC951" s="7">
        <v>0.16177083333333331</v>
      </c>
      <c r="ADD951" s="7">
        <v>0.23142361111111109</v>
      </c>
      <c r="ADE951" s="7">
        <v>1.1655092592592591</v>
      </c>
      <c r="ADF951" s="7">
        <v>0.34128472222222223</v>
      </c>
      <c r="ADG951" s="7">
        <v>1.345243055555555</v>
      </c>
      <c r="ADH951" s="7">
        <v>0.8145486111111111</v>
      </c>
      <c r="ADI951" s="7">
        <v>1.2012268518518521</v>
      </c>
      <c r="ADJ951" s="7">
        <v>0.57438657407407412</v>
      </c>
      <c r="ADK951" s="7">
        <v>0.64225694444444448</v>
      </c>
      <c r="ADL951" s="7">
        <v>1.1326041666666671</v>
      </c>
      <c r="ADM951" s="7">
        <v>1.165</v>
      </c>
      <c r="ADN951" s="7">
        <v>1.1653125</v>
      </c>
      <c r="ADO951" s="7">
        <v>1.309895833333333</v>
      </c>
      <c r="ADP951" s="7">
        <v>1.155046296296296</v>
      </c>
      <c r="ADQ951" s="7">
        <v>1.330034722222222</v>
      </c>
      <c r="ADR951" s="7">
        <v>1.310138888888889</v>
      </c>
      <c r="ADS951" s="7">
        <v>1.2877662037037041</v>
      </c>
      <c r="ADT951" s="7">
        <v>1.1810648148148151</v>
      </c>
      <c r="ADU951" s="7">
        <v>0.60796296296296293</v>
      </c>
      <c r="ADV951" s="7">
        <v>1.323148148148148</v>
      </c>
      <c r="ADW951" s="7">
        <v>1.303194444444445</v>
      </c>
      <c r="ADX951" s="7">
        <v>1.300231481481481</v>
      </c>
      <c r="ADY951" s="7">
        <v>0.9544907407407407</v>
      </c>
      <c r="ADZ951" s="7">
        <v>0.81218749999999995</v>
      </c>
      <c r="AEA951" s="7">
        <v>0.50946759259259256</v>
      </c>
      <c r="AEB951" s="7">
        <v>0.83945601851851848</v>
      </c>
      <c r="AEC951" s="7">
        <v>1.156076388888889</v>
      </c>
      <c r="AED951" s="7">
        <v>1.202615740740741</v>
      </c>
      <c r="AEE951" s="7">
        <v>1.330740740740741</v>
      </c>
      <c r="AEF951" s="7">
        <v>1.1526736111111111</v>
      </c>
      <c r="AEG951" s="7">
        <v>1.3552546296296299</v>
      </c>
      <c r="AEH951" s="7">
        <v>0.68631944444444448</v>
      </c>
      <c r="AEI951" s="7">
        <v>1.263113425925926</v>
      </c>
      <c r="AEJ951" s="7">
        <v>1.15837962962963</v>
      </c>
      <c r="AEK951" s="7">
        <v>1.3064120370370369</v>
      </c>
      <c r="AEL951" s="7">
        <v>1.1656828703703701</v>
      </c>
      <c r="AEM951" s="7">
        <v>0.89415509259259263</v>
      </c>
      <c r="AEN951" s="7">
        <v>0.69907407407407407</v>
      </c>
      <c r="AEO951" s="7">
        <v>0.1753935185185185</v>
      </c>
      <c r="AEP951" s="7">
        <v>0.6284953703703704</v>
      </c>
      <c r="AEQ951" s="7">
        <v>0.96288194444444442</v>
      </c>
      <c r="AER951" s="7">
        <v>0.5736458333333333</v>
      </c>
      <c r="AES951" s="7">
        <v>1.20318287037037</v>
      </c>
      <c r="AET951" s="7">
        <v>0.23271990740740739</v>
      </c>
      <c r="AEU951" s="7">
        <v>0.18986111111111109</v>
      </c>
      <c r="AEV951" s="7">
        <v>0.65350694444444446</v>
      </c>
      <c r="AEW951" s="7">
        <v>0.36798611111111112</v>
      </c>
      <c r="AEX951" s="7">
        <v>1.2135300925925929</v>
      </c>
      <c r="AEY951" s="7">
        <v>0.44645833333333329</v>
      </c>
      <c r="AEZ951" s="7">
        <v>0.61541666666666661</v>
      </c>
      <c r="AFA951" s="7">
        <v>1.1609953703703699</v>
      </c>
      <c r="AFB951" s="7">
        <v>0.1755902777777778</v>
      </c>
      <c r="AFC951" s="7">
        <v>0.21388888888888891</v>
      </c>
      <c r="AFD951" s="7">
        <v>0.18785879629629629</v>
      </c>
      <c r="AFE951" s="7">
        <v>0.50688657407407411</v>
      </c>
      <c r="AFF951" s="7">
        <v>0.35770833333333341</v>
      </c>
      <c r="AFG951" s="7">
        <v>0.75282407407407403</v>
      </c>
      <c r="AFH951" s="7">
        <v>0.22869212962962959</v>
      </c>
      <c r="AFI951" s="7">
        <v>1.1540162037037041</v>
      </c>
      <c r="AFJ951" s="7">
        <v>1.220775462962963</v>
      </c>
      <c r="AFK951" s="7">
        <v>0.81118055555555557</v>
      </c>
      <c r="AFL951" s="7">
        <v>0.76112268518518522</v>
      </c>
      <c r="AFM951" s="7">
        <v>1.315949074074074</v>
      </c>
      <c r="AFN951" s="7">
        <v>0.64310185185185187</v>
      </c>
      <c r="AFO951" s="7">
        <v>0.68532407407407403</v>
      </c>
      <c r="AFP951" s="7">
        <v>1.153564814814815</v>
      </c>
      <c r="AFQ951" s="7">
        <v>0.36755787037037041</v>
      </c>
      <c r="AFR951" s="7">
        <v>0.36615740740740738</v>
      </c>
      <c r="AFS951" s="7">
        <v>1.1367824074074071</v>
      </c>
      <c r="AFT951" s="7">
        <v>0.99252314814814813</v>
      </c>
      <c r="AFU951" s="7">
        <v>0.98399305555555561</v>
      </c>
      <c r="AFV951" s="7">
        <v>0.52299768518518519</v>
      </c>
      <c r="AFW951" s="7">
        <v>0.83478009259259256</v>
      </c>
      <c r="AFX951" s="7">
        <v>0.97546296296296298</v>
      </c>
      <c r="AFY951" s="7">
        <v>0.39210648148148147</v>
      </c>
      <c r="AFZ951" s="7">
        <v>0.32862268518518523</v>
      </c>
      <c r="AGA951" s="7">
        <v>0.70541666666666669</v>
      </c>
      <c r="AGB951" s="7">
        <v>0.1947916666666667</v>
      </c>
      <c r="AGC951" s="7">
        <v>1.206793981481481</v>
      </c>
      <c r="AGD951" s="7">
        <v>0.33936342592592589</v>
      </c>
      <c r="AGE951" s="7">
        <v>0.2271296296296296</v>
      </c>
      <c r="AGF951" s="7">
        <v>0.8649189814814815</v>
      </c>
      <c r="AGG951" s="7">
        <v>0.65107638888888886</v>
      </c>
      <c r="AGH951" s="7">
        <v>0.65975694444444444</v>
      </c>
      <c r="AGI951" s="7">
        <v>0.37230324074074073</v>
      </c>
      <c r="AGJ951" s="7">
        <v>0.44791666666666669</v>
      </c>
      <c r="AGK951" s="7">
        <v>1.2760763888888891</v>
      </c>
      <c r="AGL951" s="7">
        <v>0.52914351851851849</v>
      </c>
      <c r="AGM951" s="7">
        <v>0.67113425925925929</v>
      </c>
      <c r="AGN951" s="7">
        <v>0.64380787037037035</v>
      </c>
      <c r="AGO951" s="7">
        <v>0.53063657407407405</v>
      </c>
      <c r="AGP951" s="7">
        <v>0.6704282407407407</v>
      </c>
      <c r="AGQ951" s="7">
        <v>0.64935185185185185</v>
      </c>
      <c r="AGR951" s="7">
        <v>1.332326388888889</v>
      </c>
      <c r="AGS951" s="7">
        <v>0.99388888888888893</v>
      </c>
      <c r="AGT951" s="7">
        <v>0.96567129629629633</v>
      </c>
      <c r="AGU951" s="7">
        <v>0.98598379629629629</v>
      </c>
      <c r="AGV951" s="7">
        <v>0.56964120370370375</v>
      </c>
      <c r="AGW951" s="7">
        <v>1.2165856481481481</v>
      </c>
      <c r="AGX951" s="7">
        <v>0.67694444444444446</v>
      </c>
      <c r="AGY951" s="7">
        <v>0.98771990740740745</v>
      </c>
      <c r="AGZ951" s="7">
        <v>1.009502314814815</v>
      </c>
      <c r="AHA951" s="7">
        <v>0.85464120370370367</v>
      </c>
      <c r="AHB951" s="7">
        <v>0.73457175925925922</v>
      </c>
      <c r="AHC951" s="7">
        <v>0.35925925925925928</v>
      </c>
      <c r="AHD951" s="7">
        <v>0.81547453703703698</v>
      </c>
      <c r="AHE951" s="7">
        <v>1.1628472222222219</v>
      </c>
      <c r="AHF951" s="7">
        <v>0.95833333333333337</v>
      </c>
      <c r="AHG951" s="7">
        <v>0.95809027777777778</v>
      </c>
      <c r="AHH951" s="7">
        <v>0.53969907407407403</v>
      </c>
      <c r="AHI951" s="7">
        <v>0.2350578703703704</v>
      </c>
      <c r="AHJ951" s="7">
        <v>0.53702546296296294</v>
      </c>
      <c r="AHK951" s="7">
        <v>0.6474537037037037</v>
      </c>
      <c r="AHL951" s="7">
        <v>1.0169212962962959</v>
      </c>
      <c r="AHM951" s="7">
        <v>0.80579861111111106</v>
      </c>
      <c r="AHN951" s="7">
        <v>0.52509259259259256</v>
      </c>
      <c r="AHO951" s="7">
        <v>0.54024305555555552</v>
      </c>
      <c r="AHP951" s="7">
        <v>1.166898148148148</v>
      </c>
      <c r="AHQ951" s="7">
        <v>1.1382291666666671</v>
      </c>
      <c r="AHR951" s="7">
        <v>0.19170138888888891</v>
      </c>
      <c r="AHS951" s="7">
        <v>0.84846064814814814</v>
      </c>
      <c r="AHT951" s="7">
        <v>0.32916666666666672</v>
      </c>
      <c r="AHU951" s="7">
        <v>0.67744212962962957</v>
      </c>
      <c r="AHV951" s="7">
        <v>0.26319444444444451</v>
      </c>
      <c r="AHW951" s="7">
        <v>1.157662037037037</v>
      </c>
      <c r="AHX951" s="7">
        <v>0.84671296296296295</v>
      </c>
      <c r="AHY951" s="7">
        <v>0.62572916666666667</v>
      </c>
      <c r="AHZ951" s="7">
        <v>1.2887037037037039</v>
      </c>
      <c r="AIA951" s="7">
        <v>0.66493055555555558</v>
      </c>
      <c r="AIB951" s="7">
        <v>0.37331018518518522</v>
      </c>
      <c r="AIC951" s="7">
        <v>0.64246527777777773</v>
      </c>
      <c r="AID951" s="7">
        <v>0.88185185185185189</v>
      </c>
      <c r="AIE951" s="7">
        <v>1.232083333333333</v>
      </c>
      <c r="AIF951" s="7">
        <v>0.40649305555555548</v>
      </c>
      <c r="AIG951" s="7">
        <v>1.2959953703703699</v>
      </c>
      <c r="AIH951" s="7">
        <v>0.48423611111111109</v>
      </c>
      <c r="AII951" s="7">
        <v>1.1544328703703699</v>
      </c>
      <c r="AIJ951" s="7">
        <v>0.85372685185185182</v>
      </c>
      <c r="AIK951" s="7">
        <v>0.47386574074074073</v>
      </c>
      <c r="AIL951" s="7">
        <v>0.65081018518518519</v>
      </c>
      <c r="AIM951" s="7">
        <v>1.320300925925926</v>
      </c>
      <c r="AIN951" s="7">
        <v>0.64805555555555561</v>
      </c>
      <c r="AIO951" s="7">
        <v>1.141284722222222</v>
      </c>
      <c r="AIP951" s="7">
        <v>0.58468750000000003</v>
      </c>
      <c r="AIQ951" s="7">
        <v>1.264525462962963</v>
      </c>
      <c r="AIR951" s="7">
        <v>0.68297453703703703</v>
      </c>
      <c r="AIS951" s="7">
        <v>1.1588888888888891</v>
      </c>
      <c r="AIT951" s="7">
        <v>1.2832986111111111</v>
      </c>
      <c r="AIU951" s="7">
        <v>1.1333680555555561</v>
      </c>
      <c r="AIV951" s="7">
        <v>1.1807986111111111</v>
      </c>
      <c r="AIW951" s="7">
        <v>0.5841319444444445</v>
      </c>
      <c r="AIX951" s="7">
        <v>1.104502314814815</v>
      </c>
      <c r="AIY951" s="7">
        <v>0.68312499999999998</v>
      </c>
      <c r="AIZ951" s="7">
        <v>0.65333333333333332</v>
      </c>
      <c r="AJA951" s="7">
        <v>1.2361111111111109</v>
      </c>
      <c r="AJB951" s="7">
        <v>1.186018518518519</v>
      </c>
      <c r="AJC951" s="7">
        <v>0.52246527777777774</v>
      </c>
      <c r="AJD951" s="7">
        <v>0.64781250000000001</v>
      </c>
      <c r="AJE951" s="7">
        <v>0.64222222222222225</v>
      </c>
      <c r="AJF951" s="7">
        <v>1.2917708333333331</v>
      </c>
      <c r="AJG951" s="7">
        <v>0.74594907407407407</v>
      </c>
      <c r="AJH951" s="7">
        <v>0.59283564814814815</v>
      </c>
      <c r="AJI951" s="7">
        <v>0.37342592592592588</v>
      </c>
      <c r="AJJ951" s="7">
        <v>0.71900462962962963</v>
      </c>
      <c r="AJK951" s="7">
        <v>0.64511574074074074</v>
      </c>
      <c r="AJL951" s="7">
        <v>0.62045138888888884</v>
      </c>
      <c r="AJM951" s="7">
        <v>0.68089120370370371</v>
      </c>
      <c r="AJN951" s="7">
        <v>0.36174768518518519</v>
      </c>
      <c r="AJO951" s="5" t="s">
        <v>1001</v>
      </c>
      <c r="AJP951" s="7">
        <v>1.355659722222222</v>
      </c>
      <c r="AJQ951" s="7">
        <v>0.18932870370370369</v>
      </c>
      <c r="AJR951" s="7">
        <v>0.1643287037037037</v>
      </c>
      <c r="AJS951" s="7">
        <v>0.17050925925925919</v>
      </c>
      <c r="AJT951" s="7">
        <v>0.64722222222222225</v>
      </c>
      <c r="AJU951" s="7">
        <v>0.96214120370370371</v>
      </c>
      <c r="AJV951" s="7">
        <v>0.63385416666666672</v>
      </c>
      <c r="AJW951" s="7">
        <v>0.1695949074074074</v>
      </c>
      <c r="AJX951" s="7">
        <v>0.36792824074074082</v>
      </c>
      <c r="AJY951" s="7">
        <v>0.17118055555555561</v>
      </c>
      <c r="AJZ951" s="7">
        <v>1.149780092592593</v>
      </c>
      <c r="AKA951" s="7">
        <v>8.7013888888888891E-2</v>
      </c>
      <c r="AKB951" s="7">
        <v>0.59317129629629628</v>
      </c>
      <c r="AKC951" s="7">
        <v>0.69533564814814819</v>
      </c>
      <c r="AKD951" s="7">
        <v>0.68166666666666664</v>
      </c>
      <c r="AKE951" s="7">
        <v>0.8142476851851852</v>
      </c>
      <c r="AKF951" s="7">
        <v>0.22221064814814809</v>
      </c>
      <c r="AKG951" s="7">
        <v>0.54063657407407406</v>
      </c>
      <c r="AKH951" s="7">
        <v>0.64839120370370373</v>
      </c>
      <c r="AKI951" s="7">
        <v>0.65072916666666669</v>
      </c>
      <c r="AKJ951" s="7">
        <v>0.95612268518518517</v>
      </c>
      <c r="AKK951" s="7">
        <v>1.240428240740741</v>
      </c>
      <c r="AKL951" s="7">
        <v>0.81940972222222219</v>
      </c>
      <c r="AKM951" s="7">
        <v>0.35464120370370372</v>
      </c>
      <c r="AKN951" s="7">
        <v>0.54245370370370372</v>
      </c>
      <c r="AKO951" s="7">
        <v>1.1579861111111109</v>
      </c>
      <c r="AKP951" s="7">
        <v>1.0010763888888889</v>
      </c>
      <c r="AKQ951" s="7">
        <v>0.74971064814814814</v>
      </c>
      <c r="AKR951" s="7">
        <v>0.17681712962962959</v>
      </c>
      <c r="AKS951" s="7">
        <v>0.6118865740740741</v>
      </c>
      <c r="AKT951" s="7">
        <v>0.64458333333333329</v>
      </c>
      <c r="AKU951" s="7">
        <v>1.1534259259259261</v>
      </c>
      <c r="AKV951" s="7">
        <v>0.36302083333333329</v>
      </c>
      <c r="AKW951" s="7">
        <v>0.53511574074074075</v>
      </c>
      <c r="AKX951" s="7">
        <v>0.60804398148148153</v>
      </c>
      <c r="AKY951" s="7">
        <v>0.65837962962962959</v>
      </c>
      <c r="AKZ951" s="7">
        <v>0.60853009259259261</v>
      </c>
      <c r="ALA951" s="7">
        <v>0.52834490740740736</v>
      </c>
      <c r="ALB951" s="7">
        <v>0.16552083333333331</v>
      </c>
      <c r="ALC951" s="7">
        <v>1.254756944444444</v>
      </c>
      <c r="ALD951" s="7">
        <v>0.71706018518518522</v>
      </c>
      <c r="ALE951" s="7">
        <v>0.48143518518518519</v>
      </c>
      <c r="ALF951" s="7">
        <v>0.26916666666666672</v>
      </c>
      <c r="ALG951" s="7">
        <v>1.102222222222222</v>
      </c>
      <c r="ALH951" s="7">
        <v>0.64553240740740736</v>
      </c>
      <c r="ALI951" s="7">
        <v>1.152962962962963</v>
      </c>
      <c r="ALJ951" s="7">
        <v>0.42629629629629628</v>
      </c>
      <c r="ALK951" s="7">
        <v>1.2478587962962959</v>
      </c>
      <c r="ALL951" s="7">
        <v>1.1496759259259259</v>
      </c>
      <c r="ALM951" s="7">
        <v>1.049490740740741</v>
      </c>
    </row>
    <row r="952" spans="1:1001" x14ac:dyDescent="0.45">
      <c r="A952" s="1" t="s">
        <v>951</v>
      </c>
      <c r="B952" s="6">
        <v>0.92957175925925928</v>
      </c>
      <c r="C952" s="6">
        <v>0.50519675925925922</v>
      </c>
      <c r="D952" s="6">
        <v>1.4942476851851849</v>
      </c>
      <c r="E952" s="6">
        <v>1.546643518518519</v>
      </c>
      <c r="F952" s="7">
        <v>6.6458333333333328E-2</v>
      </c>
      <c r="G952" s="6">
        <v>1.7323379629629629</v>
      </c>
      <c r="H952" s="6">
        <v>1.3239004629629629</v>
      </c>
      <c r="I952" s="6">
        <v>0.49565972222222221</v>
      </c>
      <c r="J952" s="6">
        <v>0.75340277777777775</v>
      </c>
      <c r="K952" s="7">
        <v>1.607094907407407</v>
      </c>
      <c r="L952" s="6">
        <v>1.050752314814815</v>
      </c>
      <c r="M952" s="6">
        <v>0.49386574074074069</v>
      </c>
      <c r="N952" s="6">
        <v>0.25738425925925928</v>
      </c>
      <c r="O952" s="6">
        <v>1.0211111111111111</v>
      </c>
      <c r="P952" s="7">
        <v>0.27504629629629629</v>
      </c>
      <c r="Q952" s="6">
        <v>1.704606481481481</v>
      </c>
      <c r="R952" s="6">
        <v>0.9915856481481482</v>
      </c>
      <c r="S952" s="6">
        <v>1.6819212962962959</v>
      </c>
      <c r="T952" s="6">
        <v>0.55098379629629635</v>
      </c>
      <c r="U952" s="7">
        <v>1.3450231481481481</v>
      </c>
      <c r="V952" s="6">
        <v>0.95329861111111114</v>
      </c>
      <c r="W952" s="6">
        <v>1.2730787037037039</v>
      </c>
      <c r="X952" s="6">
        <v>1.612592592592593</v>
      </c>
      <c r="Y952" s="6">
        <v>0.26917824074074082</v>
      </c>
      <c r="Z952" s="7">
        <v>2.3996527777777779</v>
      </c>
      <c r="AA952" s="6">
        <v>1.356331018518518</v>
      </c>
      <c r="AB952" s="6">
        <v>1.2859722222222221</v>
      </c>
      <c r="AC952" s="6">
        <v>1.456388888888889</v>
      </c>
      <c r="AD952" s="6">
        <v>0.13648148148148151</v>
      </c>
      <c r="AE952" s="7">
        <v>8.9317129629629635E-2</v>
      </c>
      <c r="AF952" s="6">
        <v>1.562268518518519</v>
      </c>
      <c r="AG952" s="6">
        <v>1.538391203703704</v>
      </c>
      <c r="AH952" s="6">
        <v>0.28614583333333332</v>
      </c>
      <c r="AI952" s="6">
        <v>1.1258912037037041</v>
      </c>
      <c r="AJ952" s="7">
        <v>1.2980902777777781</v>
      </c>
      <c r="AK952" s="6">
        <v>0.25971064814814809</v>
      </c>
      <c r="AL952" s="6">
        <v>0.13315972222222219</v>
      </c>
      <c r="AM952" s="6">
        <v>0.96589120370370374</v>
      </c>
      <c r="AN952" s="6">
        <v>1.6052893518518521</v>
      </c>
      <c r="AO952" s="7">
        <v>1.370787037037037</v>
      </c>
      <c r="AP952" s="6">
        <v>0.81909722222222225</v>
      </c>
      <c r="AQ952" s="6">
        <v>1.4456828703703699</v>
      </c>
      <c r="AR952" s="6">
        <v>1.6173842592592591</v>
      </c>
      <c r="AS952" s="6">
        <v>1.7398726851851849</v>
      </c>
      <c r="AT952" s="7">
        <v>1.02556712962963</v>
      </c>
      <c r="AU952" s="6">
        <v>1.3754629629629631</v>
      </c>
      <c r="AV952" s="6">
        <v>1.3256250000000001</v>
      </c>
      <c r="AW952" s="6">
        <v>0.67320601851851847</v>
      </c>
      <c r="AX952" s="6">
        <v>1.2627546296296299</v>
      </c>
      <c r="AY952" s="7">
        <v>0.83325231481481477</v>
      </c>
      <c r="AZ952" s="6">
        <v>1.367615740740741</v>
      </c>
      <c r="BA952" s="6">
        <v>1.004421296296296</v>
      </c>
      <c r="BB952" s="6">
        <v>0.48200231481481481</v>
      </c>
      <c r="BC952" s="6">
        <v>0.2646296296296296</v>
      </c>
      <c r="BD952" s="7">
        <v>0.17193287037037039</v>
      </c>
      <c r="BE952" s="6">
        <v>0.2636574074074074</v>
      </c>
      <c r="BF952" s="6">
        <v>1.637627314814815</v>
      </c>
      <c r="BG952" s="6">
        <v>1.865601851851852</v>
      </c>
      <c r="BH952" s="6">
        <v>1.157615740740741</v>
      </c>
      <c r="BI952" s="7">
        <v>1.0897337962962961</v>
      </c>
      <c r="BJ952" s="6">
        <v>1.423981481481482</v>
      </c>
      <c r="BK952" s="6">
        <v>1.7360879629629631</v>
      </c>
      <c r="BL952" s="6">
        <v>1.7380671296296299</v>
      </c>
      <c r="BM952" s="6">
        <v>1.0223263888888889</v>
      </c>
      <c r="BN952" s="7">
        <v>1.06375</v>
      </c>
      <c r="BO952" s="6">
        <v>1.392916666666667</v>
      </c>
      <c r="BP952" s="6">
        <v>0.54652777777777772</v>
      </c>
      <c r="BQ952" s="6">
        <v>0.96782407407407411</v>
      </c>
      <c r="BR952" s="6">
        <v>1.6599884259259261</v>
      </c>
      <c r="BS952" s="7">
        <v>0.69315972222222222</v>
      </c>
      <c r="BT952" s="6">
        <v>1.188831018518518</v>
      </c>
      <c r="BU952" s="6">
        <v>0.26037037037037042</v>
      </c>
      <c r="BV952" s="6">
        <v>0.76445601851851852</v>
      </c>
      <c r="BW952" s="6">
        <v>0.44983796296296302</v>
      </c>
      <c r="BX952" s="7">
        <v>1.743773148148148</v>
      </c>
      <c r="BY952" s="6">
        <v>7.4131944444444445E-2</v>
      </c>
      <c r="BZ952" s="6">
        <v>1.3619212962962961</v>
      </c>
      <c r="CA952" s="6">
        <v>1.6115277777777779</v>
      </c>
      <c r="CB952" s="6">
        <v>1.6870254629629631</v>
      </c>
      <c r="CC952" s="7">
        <v>0.74607638888888894</v>
      </c>
      <c r="CD952" s="6">
        <v>1.1973148148148149</v>
      </c>
      <c r="CE952" s="6">
        <v>1.6212731481481479</v>
      </c>
      <c r="CF952" s="6">
        <v>1.214467592592593</v>
      </c>
      <c r="CG952" s="6">
        <v>0.85663194444444446</v>
      </c>
      <c r="CH952" s="7">
        <v>1.1098263888888891</v>
      </c>
      <c r="CI952" s="6">
        <v>1.737916666666667</v>
      </c>
      <c r="CJ952" s="6">
        <v>1.119803240740741</v>
      </c>
      <c r="CK952" s="6">
        <v>1.336099537037037</v>
      </c>
      <c r="CL952" s="6">
        <v>1.3393518518518519</v>
      </c>
      <c r="CM952" s="7">
        <v>1.2608912037037041</v>
      </c>
      <c r="CN952" s="6">
        <v>1.6761111111111111</v>
      </c>
      <c r="CO952" s="6">
        <v>0.53292824074074074</v>
      </c>
      <c r="CP952" s="6">
        <v>1.3628472222222221</v>
      </c>
      <c r="CQ952" s="6">
        <v>1.6575462962962959</v>
      </c>
      <c r="CR952" s="7">
        <v>1.7460069444444439</v>
      </c>
      <c r="CS952" s="6">
        <v>1.0377546296296301</v>
      </c>
      <c r="CT952" s="6">
        <v>1.8448032407407411</v>
      </c>
      <c r="CU952" s="6">
        <v>0.83150462962962968</v>
      </c>
      <c r="CV952" s="6">
        <v>1.6217708333333329</v>
      </c>
      <c r="CW952" s="7">
        <v>1.2785532407407409</v>
      </c>
      <c r="CX952" s="6">
        <v>1.665231481481481</v>
      </c>
      <c r="CY952" s="6">
        <v>1.578136574074074</v>
      </c>
      <c r="CZ952" s="6">
        <v>1.5537962962962959</v>
      </c>
      <c r="DA952" s="6">
        <v>1.7451041666666669</v>
      </c>
      <c r="DB952" s="7">
        <v>8.9606481481481481E-2</v>
      </c>
      <c r="DC952" s="6">
        <v>1.7413888888888891</v>
      </c>
      <c r="DD952" s="6">
        <v>1.763020833333333</v>
      </c>
      <c r="DE952" s="6">
        <v>1.7845717592592589</v>
      </c>
      <c r="DF952" s="6">
        <v>1.838784722222222</v>
      </c>
      <c r="DG952" s="7">
        <v>1.1476273148148151</v>
      </c>
      <c r="DH952" s="6">
        <v>1.33375</v>
      </c>
      <c r="DI952" s="6">
        <v>1.8425</v>
      </c>
      <c r="DJ952" s="6">
        <v>1.743668981481481</v>
      </c>
      <c r="DK952" s="6">
        <v>1.1103472222222219</v>
      </c>
      <c r="DL952" s="7">
        <v>0.82707175925925924</v>
      </c>
      <c r="DM952" s="6">
        <v>1.1237731481481481</v>
      </c>
      <c r="DN952" s="6">
        <v>1.7437499999999999</v>
      </c>
      <c r="DO952" s="6">
        <v>1.0309375000000001</v>
      </c>
      <c r="DP952" s="6">
        <v>0.47434027777777782</v>
      </c>
      <c r="DQ952" s="7">
        <v>0.26417824074074081</v>
      </c>
      <c r="DR952" s="6">
        <v>1.6012500000000001</v>
      </c>
      <c r="DS952" s="6">
        <v>0.24413194444444439</v>
      </c>
      <c r="DT952" s="6">
        <v>0.68405092592592598</v>
      </c>
      <c r="DU952" s="6">
        <v>1.5257638888888889</v>
      </c>
      <c r="DV952" s="7">
        <v>1.12505787037037</v>
      </c>
      <c r="DW952" s="6">
        <v>1.7434722222222221</v>
      </c>
      <c r="DX952" s="6">
        <v>0.51664351851851853</v>
      </c>
      <c r="DY952" s="6">
        <v>0.23523148148148151</v>
      </c>
      <c r="DZ952" s="6">
        <v>1.8475925925925929</v>
      </c>
      <c r="EA952" s="7">
        <v>1.7030092592592589</v>
      </c>
      <c r="EB952" s="6">
        <v>1.742199074074074</v>
      </c>
      <c r="EC952" s="6">
        <v>1.465729166666667</v>
      </c>
      <c r="ED952" s="6">
        <v>1.4793634259259261</v>
      </c>
      <c r="EE952" s="6">
        <v>1.648541666666667</v>
      </c>
      <c r="EF952" s="7">
        <v>0.30299768518518522</v>
      </c>
      <c r="EG952" s="6">
        <v>1.3490046296296301</v>
      </c>
      <c r="EH952" s="6">
        <v>0.13526620370370371</v>
      </c>
      <c r="EI952" s="6">
        <v>1.6967592592592591</v>
      </c>
      <c r="EJ952" s="6">
        <v>0.98276620370370371</v>
      </c>
      <c r="EK952" s="7">
        <v>0.25642361111111112</v>
      </c>
      <c r="EL952" s="6">
        <v>0.24356481481481479</v>
      </c>
      <c r="EM952" s="6">
        <v>1.566030092592593</v>
      </c>
      <c r="EN952" s="6">
        <v>0.53422453703703698</v>
      </c>
      <c r="EO952" s="6">
        <v>0.57361111111111107</v>
      </c>
      <c r="EP952" s="7">
        <v>0.8006712962962963</v>
      </c>
      <c r="EQ952" s="6">
        <v>0.8403356481481481</v>
      </c>
      <c r="ER952" s="6">
        <v>6.2453703703703713E-2</v>
      </c>
      <c r="ES952" s="6">
        <v>0.58030092592592597</v>
      </c>
      <c r="ET952" s="6">
        <v>0.30518518518518523</v>
      </c>
      <c r="EU952" s="7">
        <v>0.97499999999999998</v>
      </c>
      <c r="EV952" s="6">
        <v>1.014479166666667</v>
      </c>
      <c r="EW952" s="6">
        <v>1.309664351851852</v>
      </c>
      <c r="EX952" s="6">
        <v>0.82906250000000004</v>
      </c>
      <c r="EY952" s="6">
        <v>1.586875</v>
      </c>
      <c r="EZ952" s="7">
        <v>8.5000000000000006E-2</v>
      </c>
      <c r="FA952" s="6">
        <v>0.26155092592592588</v>
      </c>
      <c r="FB952" s="6">
        <v>1.3078240740740741</v>
      </c>
      <c r="FC952" s="6">
        <v>0.51149305555555558</v>
      </c>
      <c r="FD952" s="6">
        <v>1.5522106481481479</v>
      </c>
      <c r="FE952" s="7">
        <v>1.540381944444444</v>
      </c>
      <c r="FF952" s="6">
        <v>1.3726041666666671</v>
      </c>
      <c r="FG952" s="6">
        <v>1.5166898148148149</v>
      </c>
      <c r="FH952" s="6">
        <v>1.5120486111111111</v>
      </c>
      <c r="FI952" s="6">
        <v>1.31125</v>
      </c>
      <c r="FJ952" s="7">
        <v>1.6097222222222221</v>
      </c>
      <c r="FK952" s="6">
        <v>1.7031712962962959</v>
      </c>
      <c r="FL952" s="6">
        <v>1.6153124999999999</v>
      </c>
      <c r="FM952" s="6">
        <v>1.28</v>
      </c>
      <c r="FN952" s="6">
        <v>0.88138888888888889</v>
      </c>
      <c r="FO952" s="7">
        <v>1.3581365740740741</v>
      </c>
      <c r="FP952" s="6">
        <v>0.20291666666666669</v>
      </c>
      <c r="FQ952" s="6">
        <v>1.7995254629629629</v>
      </c>
      <c r="FR952" s="6">
        <v>0.26916666666666672</v>
      </c>
      <c r="FS952" s="6">
        <v>0.2693402777777778</v>
      </c>
      <c r="FT952" s="7">
        <v>0.33298611111111109</v>
      </c>
      <c r="FU952" s="6">
        <v>1.3606018518518519</v>
      </c>
      <c r="FV952" s="6">
        <v>1.3612615740740741</v>
      </c>
      <c r="FW952" s="6">
        <v>0.13644675925925931</v>
      </c>
      <c r="FX952" s="6">
        <v>1.770104166666667</v>
      </c>
      <c r="FY952" s="7">
        <v>0.7038078703703704</v>
      </c>
      <c r="FZ952" s="6">
        <v>1.2735648148148151</v>
      </c>
      <c r="GA952" s="6">
        <v>1.5525</v>
      </c>
      <c r="GB952" s="6">
        <v>1.472962962962963</v>
      </c>
      <c r="GC952" s="6">
        <v>1.735358796296296</v>
      </c>
      <c r="GD952" s="7">
        <v>1.4928240740740739</v>
      </c>
      <c r="GE952" s="6">
        <v>0.1156134259259259</v>
      </c>
      <c r="GF952" s="6">
        <v>1.6810879629629629</v>
      </c>
      <c r="GG952" s="6">
        <v>0.74302083333333335</v>
      </c>
      <c r="GH952" s="6">
        <v>1.033425925925926</v>
      </c>
      <c r="GI952" s="7">
        <v>1.1714699074074071</v>
      </c>
      <c r="GJ952" s="6">
        <v>0.86890046296296297</v>
      </c>
      <c r="GK952" s="6">
        <v>0.27464120370370371</v>
      </c>
      <c r="GL952" s="6">
        <v>1.4788773148148151</v>
      </c>
      <c r="GM952" s="6">
        <v>1.338032407407407</v>
      </c>
      <c r="GN952" s="7">
        <v>1.6222685185185191</v>
      </c>
      <c r="GO952" s="6">
        <v>1.4197106481481481</v>
      </c>
      <c r="GP952" s="6">
        <v>1.2919444444444439</v>
      </c>
      <c r="GQ952" s="6">
        <v>1.3136111111111111</v>
      </c>
      <c r="GR952" s="6">
        <v>0.82620370370370366</v>
      </c>
      <c r="GS952" s="7">
        <v>0.25930555555555562</v>
      </c>
      <c r="GT952" s="6">
        <v>8.0405092592592597E-2</v>
      </c>
      <c r="GU952" s="6">
        <v>1.5244907407407411</v>
      </c>
      <c r="GV952" s="6">
        <v>1.7446527777777781</v>
      </c>
      <c r="GW952" s="6">
        <v>1.0129282407407409</v>
      </c>
      <c r="GX952" s="7">
        <v>1.127789351851852</v>
      </c>
      <c r="GY952" s="6">
        <v>1.1094560185185181</v>
      </c>
      <c r="GZ952" s="6">
        <v>1.712685185185185</v>
      </c>
      <c r="HA952" s="6">
        <v>1.6828356481481479</v>
      </c>
      <c r="HB952" s="6">
        <v>0.27513888888888888</v>
      </c>
      <c r="HC952" s="7">
        <v>1.742430555555555</v>
      </c>
      <c r="HD952" s="6">
        <v>1.0510416666666671</v>
      </c>
      <c r="HE952" s="6">
        <v>0.49177083333333332</v>
      </c>
      <c r="HF952" s="6">
        <v>0.27361111111111108</v>
      </c>
      <c r="HG952" s="6">
        <v>1.186840277777778</v>
      </c>
      <c r="HH952" s="7">
        <v>1.7033101851851851</v>
      </c>
      <c r="HI952" s="6">
        <v>0.26706018518518521</v>
      </c>
      <c r="HJ952" s="6">
        <v>1.813194444444445</v>
      </c>
      <c r="HK952" s="6">
        <v>4.1770833333333333E-2</v>
      </c>
      <c r="HL952" s="6">
        <v>1.4927430555555561</v>
      </c>
      <c r="HM952" s="7">
        <v>0.26469907407407411</v>
      </c>
      <c r="HN952" s="6">
        <v>1.0228009259259261</v>
      </c>
      <c r="HO952" s="6">
        <v>1.742418981481481</v>
      </c>
      <c r="HP952" s="6">
        <v>1.596527777777778</v>
      </c>
      <c r="HQ952" s="6">
        <v>0.97890046296296296</v>
      </c>
      <c r="HR952" s="7">
        <v>7.2384259259259259E-2</v>
      </c>
      <c r="HS952" s="6">
        <v>1.7569328703703699</v>
      </c>
      <c r="HT952" s="6">
        <v>1.3459722222222219</v>
      </c>
      <c r="HU952" s="6">
        <v>1.6898958333333329</v>
      </c>
      <c r="HV952" s="6">
        <v>0.1219097222222222</v>
      </c>
      <c r="HW952" s="7">
        <v>1.387453703703704</v>
      </c>
      <c r="HX952" s="6">
        <v>1.5405671296296299</v>
      </c>
      <c r="HY952" s="6">
        <v>0.97809027777777779</v>
      </c>
      <c r="HZ952" s="6">
        <v>1.4659374999999999</v>
      </c>
      <c r="IA952" s="6">
        <v>1.469398148148148</v>
      </c>
      <c r="IB952" s="7">
        <v>1.309456018518518</v>
      </c>
      <c r="IC952" s="6">
        <v>1.270763888888889</v>
      </c>
      <c r="ID952" s="6">
        <v>0.50160879629629629</v>
      </c>
      <c r="IE952" s="6">
        <v>1.6771875000000001</v>
      </c>
      <c r="IF952" s="6">
        <v>0.1521875</v>
      </c>
      <c r="IG952" s="7">
        <v>1.6693287037037039</v>
      </c>
      <c r="IH952" s="6">
        <v>1.5519560185185191</v>
      </c>
      <c r="II952" s="6">
        <v>0.98424768518518524</v>
      </c>
      <c r="IJ952" s="6">
        <v>0.8218981481481481</v>
      </c>
      <c r="IK952" s="6">
        <v>1.2810416666666671</v>
      </c>
      <c r="IL952" s="7">
        <v>1.374178240740741</v>
      </c>
      <c r="IM952" s="6">
        <v>1.469456018518519</v>
      </c>
      <c r="IN952" s="6">
        <v>0.26695601851851852</v>
      </c>
      <c r="IO952" s="6">
        <v>1.704918981481482</v>
      </c>
      <c r="IP952" s="6">
        <v>1.2883449074074069</v>
      </c>
      <c r="IQ952" s="7">
        <v>1.368194444444444</v>
      </c>
      <c r="IR952" s="6">
        <v>0.25952546296296303</v>
      </c>
      <c r="IS952" s="6">
        <v>0.58983796296296298</v>
      </c>
      <c r="IT952" s="6">
        <v>6.3159722222222228E-2</v>
      </c>
      <c r="IU952" s="6">
        <v>1.3161342592592591</v>
      </c>
      <c r="IV952" s="7">
        <v>1.15505787037037</v>
      </c>
      <c r="IW952" s="6">
        <v>1.6405787037037041</v>
      </c>
      <c r="IX952" s="6">
        <v>1.337418981481481</v>
      </c>
      <c r="IY952" s="6">
        <v>1.553101851851852</v>
      </c>
      <c r="IZ952" s="6">
        <v>1.1268171296296301</v>
      </c>
      <c r="JA952" s="7">
        <v>1.7353125</v>
      </c>
      <c r="JB952" s="6">
        <v>1.3154050925925931</v>
      </c>
      <c r="JC952" s="6">
        <v>1.7436458333333329</v>
      </c>
      <c r="JD952" s="6">
        <v>1.619953703703704</v>
      </c>
      <c r="JE952" s="6">
        <v>1.736076388888889</v>
      </c>
      <c r="JF952" s="7">
        <v>1.7896875000000001</v>
      </c>
      <c r="JH952" s="6">
        <v>1.2598611111111111</v>
      </c>
      <c r="JI952" s="6">
        <v>1.441759259259259</v>
      </c>
      <c r="JJ952" s="6">
        <v>0.25627314814814822</v>
      </c>
      <c r="JK952" s="7">
        <v>1.7545023148148149</v>
      </c>
      <c r="JL952" s="6">
        <v>1.736828703703704</v>
      </c>
      <c r="JM952" s="6">
        <v>1.266782407407407</v>
      </c>
      <c r="JN952" s="6">
        <v>1.813703703703704</v>
      </c>
      <c r="JO952" s="6">
        <v>0.27157407407407408</v>
      </c>
      <c r="JP952" s="7">
        <v>1.1762847222222219</v>
      </c>
      <c r="JQ952" s="6">
        <v>1.116516203703704</v>
      </c>
      <c r="JR952" s="6">
        <v>1.1142013888888891</v>
      </c>
      <c r="JS952" s="6">
        <v>1.1173032407407411</v>
      </c>
      <c r="JT952" s="6">
        <v>1.7318171296296301</v>
      </c>
      <c r="JU952" s="7">
        <v>1.086041666666667</v>
      </c>
      <c r="JV952" s="6">
        <v>0.33341435185185192</v>
      </c>
      <c r="JW952" s="6">
        <v>0.26216435185185177</v>
      </c>
      <c r="JX952" s="6">
        <v>0.72903935185185187</v>
      </c>
      <c r="JY952" s="6">
        <v>1.374560185185185</v>
      </c>
      <c r="JZ952" s="7">
        <v>1.735555555555556</v>
      </c>
      <c r="KA952" s="6">
        <v>0.12814814814814809</v>
      </c>
      <c r="KB952" s="6">
        <v>1.4034953703703701</v>
      </c>
      <c r="KC952" s="6">
        <v>1.624826388888889</v>
      </c>
      <c r="KD952" s="6">
        <v>1.741770833333333</v>
      </c>
      <c r="KE952" s="7">
        <v>1.368622685185185</v>
      </c>
      <c r="KF952" s="6">
        <v>1.458761574074074</v>
      </c>
      <c r="KG952" s="6">
        <v>0.77017361111111116</v>
      </c>
      <c r="KH952" s="6">
        <v>0.31078703703703697</v>
      </c>
      <c r="KI952" s="6">
        <v>1.132048611111111</v>
      </c>
      <c r="KJ952" s="7">
        <v>0.39031250000000001</v>
      </c>
      <c r="KK952" s="6">
        <v>1.5439120370370369</v>
      </c>
      <c r="KL952" s="6">
        <v>0.31493055555555549</v>
      </c>
      <c r="KM952" s="6">
        <v>1.4812962962962959</v>
      </c>
      <c r="KN952" s="6">
        <v>0.46104166666666668</v>
      </c>
      <c r="KO952" s="7">
        <v>0.96876157407407404</v>
      </c>
      <c r="KP952" s="6">
        <v>1.368611111111111</v>
      </c>
      <c r="KQ952" s="6">
        <v>1.270046296296296</v>
      </c>
      <c r="KR952" s="6">
        <v>0.71398148148148144</v>
      </c>
      <c r="KS952" s="6">
        <v>1.8480902777777779</v>
      </c>
      <c r="KT952" s="7">
        <v>0.10055555555555561</v>
      </c>
      <c r="KU952" s="6">
        <v>1.7581249999999999</v>
      </c>
      <c r="KV952" s="6">
        <v>1.8265046296296299</v>
      </c>
      <c r="KW952" s="6">
        <v>0.99267361111111108</v>
      </c>
      <c r="KX952" s="6">
        <v>1.477650462962963</v>
      </c>
      <c r="KY952" s="7">
        <v>1.563263888888889</v>
      </c>
      <c r="KZ952" s="6">
        <v>1.1974537037037041</v>
      </c>
      <c r="LA952" s="6">
        <v>0.67228009259259258</v>
      </c>
      <c r="LB952" s="6">
        <v>1.345173611111111</v>
      </c>
      <c r="LC952" s="6">
        <v>1.7072916666666671</v>
      </c>
      <c r="LD952" s="7">
        <v>0.53116898148148151</v>
      </c>
      <c r="LE952" s="6">
        <v>1.742951388888889</v>
      </c>
      <c r="LF952" s="6">
        <v>1.742523148148148</v>
      </c>
      <c r="LG952" s="6">
        <v>1.4769444444444439</v>
      </c>
      <c r="LH952" s="6">
        <v>0.25649305555555563</v>
      </c>
      <c r="LI952" s="7">
        <v>0.12792824074074069</v>
      </c>
      <c r="LJ952" s="6">
        <v>1.2805092592592591</v>
      </c>
      <c r="LK952" s="6">
        <v>0.98291666666666666</v>
      </c>
      <c r="LL952" s="6">
        <v>0.1416435185185185</v>
      </c>
      <c r="LM952" s="6">
        <v>0.27331018518518518</v>
      </c>
      <c r="LN952" s="7">
        <v>1.7357638888888891</v>
      </c>
      <c r="LO952" s="6">
        <v>1.7434722222222221</v>
      </c>
      <c r="LP952" s="6">
        <v>0.8678703703703704</v>
      </c>
      <c r="LQ952" s="6">
        <v>1.690069444444444</v>
      </c>
      <c r="LR952" s="6">
        <v>1.6440277777777781</v>
      </c>
      <c r="LS952" s="7">
        <v>1.1565393518518521</v>
      </c>
      <c r="LT952" s="6">
        <v>1.3817476851851851</v>
      </c>
      <c r="LU952" s="6">
        <v>0.9568402777777778</v>
      </c>
      <c r="LV952" s="6">
        <v>0.27189814814814822</v>
      </c>
      <c r="LW952" s="6">
        <v>1.7090509259259259</v>
      </c>
      <c r="LX952" s="7">
        <v>1.833831018518518</v>
      </c>
      <c r="LY952" s="6">
        <v>1.830810185185185</v>
      </c>
      <c r="LZ952" s="6">
        <v>1.2830671296296301</v>
      </c>
      <c r="MA952" s="6">
        <v>1.598622685185185</v>
      </c>
      <c r="MB952" s="6">
        <v>5.2152777777777777E-2</v>
      </c>
      <c r="MC952" s="7">
        <v>0.1138541666666667</v>
      </c>
      <c r="MD952" s="6">
        <v>0.9909027777777778</v>
      </c>
      <c r="ME952" s="6">
        <v>0.26728009259259261</v>
      </c>
      <c r="MF952" s="6">
        <v>1.461446759259259</v>
      </c>
      <c r="MG952" s="6">
        <v>1.614328703703704</v>
      </c>
      <c r="MH952" s="7">
        <v>1.028726851851852</v>
      </c>
      <c r="MI952" s="6">
        <v>0.26787037037037043</v>
      </c>
      <c r="MJ952" s="6">
        <v>0.25677083333333328</v>
      </c>
      <c r="MK952" s="6">
        <v>0.98454861111111114</v>
      </c>
      <c r="ML952" s="6">
        <v>1.364131944444444</v>
      </c>
      <c r="MM952" s="7">
        <v>1.498831018518519</v>
      </c>
      <c r="MN952" s="6">
        <v>1.0161689814814809</v>
      </c>
      <c r="MO952" s="6">
        <v>1.6128125</v>
      </c>
      <c r="MP952" s="6">
        <v>0.5136574074074074</v>
      </c>
      <c r="MQ952" s="6">
        <v>1.7060185185185189E-2</v>
      </c>
      <c r="MR952" s="7">
        <v>1.634502314814815</v>
      </c>
      <c r="MS952" s="6">
        <v>0.4959027777777778</v>
      </c>
      <c r="MT952" s="6">
        <v>0.24754629629629629</v>
      </c>
      <c r="MU952" s="6">
        <v>0.26769675925925918</v>
      </c>
      <c r="MV952" s="6">
        <v>1.3723611111111109</v>
      </c>
      <c r="MW952" s="7">
        <v>0.48162037037037042</v>
      </c>
      <c r="MX952" s="6">
        <v>1.0023726851851851</v>
      </c>
      <c r="MY952" s="6">
        <v>1.102893518518518</v>
      </c>
      <c r="MZ952" s="6">
        <v>0.7424074074074074</v>
      </c>
      <c r="NA952" s="6">
        <v>0.97037037037037033</v>
      </c>
      <c r="NB952" s="7">
        <v>1.4351967592592589</v>
      </c>
      <c r="NC952" s="6">
        <v>0.97193287037037035</v>
      </c>
      <c r="ND952" s="6">
        <v>1.7434027777777781</v>
      </c>
      <c r="NE952" s="6">
        <v>0.63905092592592594</v>
      </c>
      <c r="NF952" s="6">
        <v>0.86743055555555559</v>
      </c>
      <c r="NG952" s="7">
        <v>1.304594907407407</v>
      </c>
      <c r="NH952" s="6">
        <v>1.737048611111111</v>
      </c>
      <c r="NI952" s="6">
        <v>1.5110069444444441</v>
      </c>
      <c r="NJ952" s="6">
        <v>1.5995138888888889</v>
      </c>
      <c r="NK952" s="6">
        <v>1.439421296296296</v>
      </c>
      <c r="NL952" s="7">
        <v>1.326018518518518</v>
      </c>
      <c r="NM952" s="6">
        <v>0.55756944444444445</v>
      </c>
      <c r="NN952" s="6">
        <v>1.185219907407407</v>
      </c>
      <c r="NO952" s="6">
        <v>0.26100694444444439</v>
      </c>
      <c r="NP952" s="6">
        <v>1.7772800925925929</v>
      </c>
      <c r="NQ952" s="7">
        <v>1.3631828703703699</v>
      </c>
      <c r="NR952" s="6">
        <v>1.35837962962963</v>
      </c>
      <c r="NS952" s="6">
        <v>1.618715277777778</v>
      </c>
      <c r="NT952" s="6">
        <v>0.11641203703703699</v>
      </c>
      <c r="NU952" s="6">
        <v>1.736064814814815</v>
      </c>
      <c r="NV952" s="7">
        <v>1.104837962962963</v>
      </c>
      <c r="NW952" s="6">
        <v>1.6258912037037041</v>
      </c>
      <c r="NX952" s="6">
        <v>1.5092129629629629</v>
      </c>
      <c r="NY952" s="6">
        <v>1.788958333333333</v>
      </c>
      <c r="NZ952" s="6">
        <v>1.168935185185185</v>
      </c>
      <c r="OA952" s="7">
        <v>1.86130787037037</v>
      </c>
      <c r="OB952" s="6">
        <v>0.25740740740740742</v>
      </c>
      <c r="OC952" s="6">
        <v>6.011574074074074E-2</v>
      </c>
      <c r="OD952" s="6">
        <v>0.28880787037037042</v>
      </c>
      <c r="OE952" s="6">
        <v>1.742627314814815</v>
      </c>
      <c r="OF952" s="7">
        <v>0.3921412037037037</v>
      </c>
      <c r="OG952" s="6">
        <v>1.2834837962962959</v>
      </c>
      <c r="OH952" s="6">
        <v>0.28296296296296303</v>
      </c>
      <c r="OI952" s="6">
        <v>1.703958333333333</v>
      </c>
      <c r="OJ952" s="6">
        <v>1.509918981481482</v>
      </c>
      <c r="OK952" s="7">
        <v>0.28135416666666668</v>
      </c>
      <c r="OL952" s="6">
        <v>0.8306365740740741</v>
      </c>
      <c r="OM952" s="6">
        <v>0.5471759259259259</v>
      </c>
      <c r="ON952" s="6">
        <v>1.7362615740740741</v>
      </c>
      <c r="OO952" s="6">
        <v>1.3701041666666669</v>
      </c>
      <c r="OP952" s="7">
        <v>1.6941782407407411</v>
      </c>
      <c r="OQ952" s="6">
        <v>1.728819444444444</v>
      </c>
      <c r="OS952" s="6">
        <v>1.2212962962962961</v>
      </c>
      <c r="OT952" s="6">
        <v>1.018148148148148</v>
      </c>
      <c r="OU952" s="7">
        <v>1.520659722222222</v>
      </c>
      <c r="OV952" s="6">
        <v>1.33818287037037</v>
      </c>
      <c r="OW952" s="6">
        <v>0.27603009259259259</v>
      </c>
      <c r="OX952" s="6">
        <v>0.25562499999999999</v>
      </c>
      <c r="OY952" s="6">
        <v>1.280324074074074</v>
      </c>
      <c r="OZ952" s="7">
        <v>0.60491898148148149</v>
      </c>
      <c r="PA952" s="6">
        <v>1.2551157407407409</v>
      </c>
      <c r="PB952" s="6">
        <v>1.3342245370370369</v>
      </c>
      <c r="PC952" s="6">
        <v>0.31589120370370372</v>
      </c>
      <c r="PD952" s="6">
        <v>0.25475694444444452</v>
      </c>
      <c r="PE952" s="7">
        <v>1.331342592592593</v>
      </c>
      <c r="PF952" s="6">
        <v>1.632106481481481</v>
      </c>
      <c r="PG952" s="6">
        <v>1.3304398148148151</v>
      </c>
      <c r="PH952" s="6">
        <v>0.27565972222222218</v>
      </c>
      <c r="PI952" s="6">
        <v>0.97581018518518514</v>
      </c>
      <c r="PJ952" s="7">
        <v>1.736898148148148</v>
      </c>
      <c r="PK952" s="6">
        <v>1.106331018518518</v>
      </c>
      <c r="PL952" s="6">
        <v>1.205891203703704</v>
      </c>
      <c r="PM952" s="6">
        <v>1.716643518518518</v>
      </c>
      <c r="PN952" s="6">
        <v>1.741261574074074</v>
      </c>
      <c r="PO952" s="7">
        <v>1.469849537037037</v>
      </c>
      <c r="PP952" s="6">
        <v>1.5945486111111109</v>
      </c>
      <c r="PQ952" s="6">
        <v>1.7419907407407409</v>
      </c>
      <c r="PR952" s="6">
        <v>1.326053240740741</v>
      </c>
      <c r="PS952" s="6">
        <v>1.2934722222222219</v>
      </c>
      <c r="PT952" s="7">
        <v>1.735902777777778</v>
      </c>
      <c r="PU952" s="6">
        <v>1.348993055555556</v>
      </c>
      <c r="PV952" s="6">
        <v>1.41412037037037</v>
      </c>
      <c r="PW952" s="6">
        <v>1.3526157407407411</v>
      </c>
      <c r="PX952" s="6">
        <v>1.132476851851852</v>
      </c>
      <c r="PY952" s="7">
        <v>1.2207870370370371</v>
      </c>
      <c r="PZ952" s="6">
        <v>1.6443634259259261</v>
      </c>
      <c r="QA952" s="6">
        <v>1.441863425925926</v>
      </c>
      <c r="QB952" s="6">
        <v>1.5210648148148149</v>
      </c>
      <c r="QC952" s="6">
        <v>1.2442361111111111</v>
      </c>
      <c r="QD952" s="7">
        <v>1.2416087962962961</v>
      </c>
      <c r="QE952" s="6">
        <v>0.96778935185185189</v>
      </c>
      <c r="QF952" s="6">
        <v>1.711851851851852</v>
      </c>
      <c r="QG952" s="6">
        <v>1.7127083333333331</v>
      </c>
      <c r="QH952" s="6">
        <v>1.127766203703704</v>
      </c>
      <c r="QI952" s="7">
        <v>0.61414351851851856</v>
      </c>
      <c r="QJ952" s="6">
        <v>1.359641203703704</v>
      </c>
      <c r="QK952" s="6">
        <v>0.67791666666666661</v>
      </c>
      <c r="QL952" s="6">
        <v>1.4388888888888891</v>
      </c>
      <c r="QM952" s="6">
        <v>1.3868171296296301</v>
      </c>
      <c r="QN952" s="7">
        <v>1.025347222222222</v>
      </c>
      <c r="QO952" s="6">
        <v>1.736134259259259</v>
      </c>
      <c r="QP952" s="6">
        <v>1.4026736111111111</v>
      </c>
      <c r="QQ952" s="6">
        <v>1.0225</v>
      </c>
      <c r="QR952" s="6">
        <v>0.69807870370370373</v>
      </c>
      <c r="QS952" s="7">
        <v>1.5458333333333329</v>
      </c>
      <c r="QT952" s="6">
        <v>1.379050925925926</v>
      </c>
      <c r="QU952" s="6">
        <v>1.3717476851851851</v>
      </c>
      <c r="QV952" s="6">
        <v>1.213194444444444</v>
      </c>
      <c r="QW952" s="6">
        <v>0.26543981481481482</v>
      </c>
      <c r="QX952" s="7">
        <v>0.33135416666666673</v>
      </c>
      <c r="QY952" s="6">
        <v>0.26142361111111112</v>
      </c>
      <c r="QZ952" s="6">
        <v>0.6419097222222222</v>
      </c>
      <c r="RA952" s="6">
        <v>1.073483796296296</v>
      </c>
      <c r="RB952" s="6">
        <v>1.3559143518518519</v>
      </c>
      <c r="RC952" s="7">
        <v>0.2779861111111111</v>
      </c>
      <c r="RD952" s="6">
        <v>1.1028009259259259</v>
      </c>
      <c r="RE952" s="6">
        <v>0.28740740740740739</v>
      </c>
      <c r="RF952" s="6">
        <v>0.27872685185185192</v>
      </c>
      <c r="RG952" s="6">
        <v>0.41590277777777779</v>
      </c>
      <c r="RH952" s="7">
        <v>1.557048611111111</v>
      </c>
      <c r="RI952" s="6">
        <v>1.135011574074074</v>
      </c>
      <c r="RJ952" s="6">
        <v>0.81572916666666662</v>
      </c>
      <c r="RK952" s="6">
        <v>0.26215277777777779</v>
      </c>
      <c r="RL952" s="6">
        <v>0.65803240740740743</v>
      </c>
      <c r="RM952" s="7">
        <v>1.735150462962963</v>
      </c>
      <c r="RN952" s="6">
        <v>1.466493055555556</v>
      </c>
      <c r="RO952" s="6">
        <v>0.2412037037037037</v>
      </c>
      <c r="RP952" s="6">
        <v>1.650717592592593</v>
      </c>
      <c r="RQ952" s="6">
        <v>1.4414236111111109</v>
      </c>
      <c r="RR952" s="7">
        <v>1.0692361111111111</v>
      </c>
      <c r="RS952" s="6">
        <v>1.5559375</v>
      </c>
      <c r="RT952" s="6">
        <v>0.7010763888888889</v>
      </c>
      <c r="RU952" s="6">
        <v>0.39449074074074081</v>
      </c>
      <c r="RV952" s="6">
        <v>1.6849652777777779</v>
      </c>
      <c r="RW952" s="7">
        <v>1.2178009259259259</v>
      </c>
      <c r="RX952" s="6">
        <v>1.8562152777777781</v>
      </c>
      <c r="RY952" s="6">
        <v>1.3365162037037039</v>
      </c>
      <c r="RZ952" s="6">
        <v>1.0163078703703701</v>
      </c>
      <c r="SA952" s="6">
        <v>0.59526620370370376</v>
      </c>
      <c r="SB952" s="7">
        <v>1.0263078703703701</v>
      </c>
      <c r="SC952" s="6">
        <v>1.257719907407407</v>
      </c>
      <c r="SD952" s="6">
        <v>1.591493055555556</v>
      </c>
      <c r="SE952" s="6">
        <v>0.59809027777777779</v>
      </c>
      <c r="SF952" s="6">
        <v>1.656018518518519</v>
      </c>
      <c r="SG952" s="7">
        <v>1.2434722222222221</v>
      </c>
      <c r="SH952" s="6">
        <v>1.7120717592592589</v>
      </c>
      <c r="SI952" s="6">
        <v>1.7439699074074071</v>
      </c>
      <c r="SJ952" s="6">
        <v>0.97995370370370372</v>
      </c>
      <c r="SK952" s="6">
        <v>1.300636574074074</v>
      </c>
      <c r="SL952" s="7">
        <v>1.299282407407407</v>
      </c>
      <c r="SM952" s="6">
        <v>1.1583101851851849</v>
      </c>
      <c r="SN952" s="6">
        <v>0.1482175925925926</v>
      </c>
      <c r="SO952" s="6">
        <v>1.112222222222222</v>
      </c>
      <c r="SP952" s="6">
        <v>0.82349537037037035</v>
      </c>
      <c r="SQ952" s="7">
        <v>6.5289351851851848E-2</v>
      </c>
      <c r="SR952" s="6">
        <v>1.47</v>
      </c>
      <c r="SS952" s="6">
        <v>0.11127314814814809</v>
      </c>
      <c r="ST952" s="6">
        <v>0.60822916666666671</v>
      </c>
      <c r="SU952" s="6">
        <v>0.2603240740740741</v>
      </c>
      <c r="SV952" s="7">
        <v>0.84050925925925923</v>
      </c>
      <c r="SW952" s="6">
        <v>1.0301736111111111</v>
      </c>
      <c r="SX952" s="6">
        <v>1.458599537037037</v>
      </c>
      <c r="SY952" s="6">
        <v>0.25229166666666669</v>
      </c>
      <c r="SZ952" s="6">
        <v>1.2931250000000001</v>
      </c>
      <c r="TA952" s="7">
        <v>0.85614583333333338</v>
      </c>
      <c r="TB952" s="6">
        <v>1.847025462962963</v>
      </c>
      <c r="TC952" s="6">
        <v>0.95537037037037043</v>
      </c>
      <c r="TD952" s="6">
        <v>1.502013888888889</v>
      </c>
      <c r="TE952" s="6">
        <v>1.8528009259259259</v>
      </c>
      <c r="TF952" s="7">
        <v>0.25737268518518519</v>
      </c>
      <c r="TG952" s="6">
        <v>1.370694444444444</v>
      </c>
      <c r="TH952" s="6">
        <v>9.510416666666667E-2</v>
      </c>
      <c r="TI952" s="6">
        <v>1.3031250000000001</v>
      </c>
      <c r="TJ952" s="6">
        <v>1.2821296296296301</v>
      </c>
      <c r="TK952" s="7">
        <v>1.8499537037037039</v>
      </c>
      <c r="TL952" s="6">
        <v>1.865011574074074</v>
      </c>
      <c r="TM952" s="6">
        <v>1.736886574074074</v>
      </c>
      <c r="TN952" s="6">
        <v>1.168831018518518</v>
      </c>
      <c r="TO952" s="6">
        <v>0.96565972222222218</v>
      </c>
      <c r="TP952" s="7">
        <v>1.4578587962962959</v>
      </c>
      <c r="TQ952" s="6">
        <v>9.3912037037037044E-2</v>
      </c>
      <c r="TR952" s="6">
        <v>1.1080787037037041</v>
      </c>
      <c r="TS952" s="6">
        <v>1.6809143518518519</v>
      </c>
      <c r="TT952" s="6">
        <v>0.5223726851851852</v>
      </c>
      <c r="TU952" s="7">
        <v>1.325949074074074</v>
      </c>
      <c r="TV952" s="6">
        <v>0.71868055555555554</v>
      </c>
      <c r="TW952" s="6">
        <v>0.49269675925925932</v>
      </c>
      <c r="TX952" s="6">
        <v>1.739780092592593</v>
      </c>
      <c r="TY952" s="6">
        <v>1.1179745370370371</v>
      </c>
      <c r="TZ952" s="7">
        <v>0.98984953703703704</v>
      </c>
      <c r="UA952" s="6">
        <v>1.604502314814815</v>
      </c>
      <c r="UB952" s="6">
        <v>1.3257523148148149</v>
      </c>
      <c r="UC952" s="6">
        <v>0.35479166666666673</v>
      </c>
      <c r="UD952" s="6">
        <v>1.8489699074074071</v>
      </c>
      <c r="UE952" s="7">
        <v>1.5929398148148151</v>
      </c>
      <c r="UF952" s="6">
        <v>1.147118055555556</v>
      </c>
      <c r="UG952" s="6">
        <v>0.28739583333333341</v>
      </c>
      <c r="UH952" s="6">
        <v>1.489583333333333</v>
      </c>
      <c r="UI952" s="6">
        <v>8.2696759259259262E-2</v>
      </c>
      <c r="UJ952" s="7">
        <v>1.779930555555556</v>
      </c>
      <c r="UK952" s="6">
        <v>0.52510416666666671</v>
      </c>
      <c r="UL952" s="6">
        <v>0.50927083333333334</v>
      </c>
      <c r="UM952" s="6">
        <v>0.98012731481481485</v>
      </c>
      <c r="UN952" s="6">
        <v>1.1328125</v>
      </c>
      <c r="UO952" s="7">
        <v>1.132106481481481</v>
      </c>
      <c r="UP952" s="6">
        <v>1.855104166666667</v>
      </c>
      <c r="UQ952" s="6">
        <v>1.706400462962963</v>
      </c>
      <c r="UR952" s="6">
        <v>1.711863425925926</v>
      </c>
      <c r="US952" s="6">
        <v>1.696064814814815</v>
      </c>
      <c r="UT952" s="7">
        <v>1.372233796296296</v>
      </c>
      <c r="UU952" s="6">
        <v>1.78474537037037</v>
      </c>
      <c r="UV952" s="6">
        <v>0.90385416666666663</v>
      </c>
      <c r="UW952" s="6">
        <v>1.0827430555555559</v>
      </c>
      <c r="UX952" s="6">
        <v>1.7706134259259261</v>
      </c>
      <c r="UY952" s="7">
        <v>0.58261574074074074</v>
      </c>
      <c r="UZ952" s="6">
        <v>4.386574074074074E-2</v>
      </c>
      <c r="VA952" s="6">
        <v>1.3321990740740739</v>
      </c>
      <c r="VB952" s="6">
        <v>1.113159722222222</v>
      </c>
      <c r="VC952" s="6">
        <v>1.112326388888889</v>
      </c>
      <c r="VD952" s="7">
        <v>1.1099189814814809</v>
      </c>
      <c r="VE952" s="6">
        <v>0.90819444444444442</v>
      </c>
      <c r="VF952" s="6">
        <v>1.695648148148148</v>
      </c>
      <c r="VG952" s="6">
        <v>1.395</v>
      </c>
      <c r="VH952" s="6">
        <v>1.122592592592593</v>
      </c>
      <c r="VI952" s="7">
        <v>0.27677083333333341</v>
      </c>
      <c r="VJ952" s="6">
        <v>0.69026620370370373</v>
      </c>
      <c r="VK952" s="6">
        <v>1.020590277777778</v>
      </c>
      <c r="VL952" s="6">
        <v>1.2218171296296301</v>
      </c>
      <c r="VM952" s="6">
        <v>8.8773148148148143E-2</v>
      </c>
      <c r="VN952" s="7">
        <v>1.0552314814814809</v>
      </c>
      <c r="VO952" s="6">
        <v>0.26033564814814808</v>
      </c>
      <c r="VP952" s="6">
        <v>0.2581134259259259</v>
      </c>
      <c r="VQ952" s="6">
        <v>1.223773148148148</v>
      </c>
      <c r="VR952" s="6">
        <v>1.075706018518519</v>
      </c>
      <c r="VS952" s="7">
        <v>0.27050925925925928</v>
      </c>
      <c r="VT952" s="6">
        <v>1.7360069444444439</v>
      </c>
      <c r="VU952" s="6">
        <v>1.544930555555555</v>
      </c>
      <c r="VV952" s="6">
        <v>1.372164351851852</v>
      </c>
      <c r="VW952" s="6">
        <v>1.7385532407407409</v>
      </c>
      <c r="VX952" s="7">
        <v>4.5925925925925933E-2</v>
      </c>
      <c r="VY952" s="6">
        <v>1.3620717592592591</v>
      </c>
      <c r="VZ952" s="6">
        <v>1.299722222222222</v>
      </c>
      <c r="WA952" s="6">
        <v>0.58271990740740742</v>
      </c>
      <c r="WB952" s="6">
        <v>0.29116898148148151</v>
      </c>
      <c r="WC952" s="7">
        <v>0.52236111111111116</v>
      </c>
      <c r="WD952" s="6">
        <v>9.9942129629629631E-2</v>
      </c>
      <c r="WE952" s="6">
        <v>1.368865740740741</v>
      </c>
      <c r="WF952" s="6">
        <v>1.860960648148148</v>
      </c>
      <c r="WG952" s="6">
        <v>1.2814351851851851</v>
      </c>
      <c r="WH952" s="7">
        <v>0.33162037037037029</v>
      </c>
      <c r="WI952" s="6">
        <v>1.8378240740740741</v>
      </c>
      <c r="WJ952" s="6">
        <v>0.97120370370370368</v>
      </c>
      <c r="WK952" s="6">
        <v>1.785277777777778</v>
      </c>
      <c r="WL952" s="6">
        <v>1.730856481481482</v>
      </c>
      <c r="WM952" s="7">
        <v>1.7766782407407411</v>
      </c>
      <c r="WN952" s="6">
        <v>1.1367245370370369</v>
      </c>
      <c r="WO952" s="6">
        <v>1.741331018518518</v>
      </c>
      <c r="WP952" s="6">
        <v>1.7378472222222221</v>
      </c>
      <c r="WQ952" s="6">
        <v>1.7353472222222219</v>
      </c>
      <c r="WR952" s="7">
        <v>1.431979166666667</v>
      </c>
      <c r="WS952" s="6">
        <v>0.27604166666666669</v>
      </c>
      <c r="WT952" s="6">
        <v>1.6123495370370371</v>
      </c>
      <c r="WU952" s="6">
        <v>1.8417476851851851</v>
      </c>
      <c r="WV952" s="6">
        <v>1.6205902777777781</v>
      </c>
      <c r="WW952" s="7">
        <v>1.349537037037037</v>
      </c>
      <c r="WX952" s="6">
        <v>1.6146412037037039</v>
      </c>
      <c r="WY952" s="6">
        <v>1.3432986111111109</v>
      </c>
      <c r="WZ952" s="6">
        <v>1.0723148148148149</v>
      </c>
      <c r="XA952" s="6">
        <v>1.7362037037037039</v>
      </c>
      <c r="XB952" s="7">
        <v>1.535358796296296</v>
      </c>
      <c r="XC952" s="6">
        <v>1.79912037037037</v>
      </c>
      <c r="XD952" s="6">
        <v>1.210775462962963</v>
      </c>
      <c r="XE952" s="6">
        <v>0.39718750000000003</v>
      </c>
      <c r="XF952" s="6">
        <v>1.1104166666666671</v>
      </c>
      <c r="XG952" s="7">
        <v>1.7009027777777781</v>
      </c>
      <c r="XH952" s="6">
        <v>1.3448148148148149</v>
      </c>
      <c r="XI952" s="6">
        <v>1.6103125</v>
      </c>
      <c r="XJ952" s="6">
        <v>0.96401620370370367</v>
      </c>
      <c r="XK952" s="6">
        <v>1.7515624999999999</v>
      </c>
      <c r="XL952" s="7">
        <v>0.25901620370370371</v>
      </c>
      <c r="XM952" s="6">
        <v>1.75318287037037</v>
      </c>
      <c r="XN952" s="6">
        <v>9.5486111111111105E-2</v>
      </c>
      <c r="XO952" s="6">
        <v>1.4736921296296299</v>
      </c>
      <c r="XP952" s="6">
        <v>1.2923726851851851</v>
      </c>
      <c r="XQ952" s="7">
        <v>1.356539351851852</v>
      </c>
      <c r="XR952" s="6">
        <v>1.364247685185185</v>
      </c>
      <c r="XS952" s="6">
        <v>6.6331018518518525E-2</v>
      </c>
      <c r="XT952" s="6">
        <v>1.483009259259259</v>
      </c>
      <c r="XU952" s="6">
        <v>0.29931712962962959</v>
      </c>
      <c r="XV952" s="7">
        <v>0.89423611111111112</v>
      </c>
      <c r="XW952" s="6">
        <v>0.60583333333333333</v>
      </c>
      <c r="XX952" s="6">
        <v>1.0786574074074069</v>
      </c>
      <c r="XY952" s="6">
        <v>1.2409375</v>
      </c>
      <c r="XZ952" s="6">
        <v>0.63871527777777781</v>
      </c>
      <c r="YA952" s="7">
        <v>1.1841898148148149</v>
      </c>
      <c r="YB952" s="6">
        <v>0.27025462962962971</v>
      </c>
      <c r="YC952" s="6">
        <v>0.26997685185185177</v>
      </c>
      <c r="YD952" s="6">
        <v>0.60699074074074078</v>
      </c>
      <c r="YE952" s="6">
        <v>1.355659722222222</v>
      </c>
      <c r="YF952" s="7">
        <v>1.5371759259259259</v>
      </c>
      <c r="YG952" s="6">
        <v>1.2965625000000001</v>
      </c>
      <c r="YH952" s="6">
        <v>1.246979166666667</v>
      </c>
      <c r="YI952" s="6">
        <v>1.263009259259259</v>
      </c>
      <c r="YJ952" s="6">
        <v>0.23018518518518519</v>
      </c>
      <c r="YK952" s="7">
        <v>1.741168981481481</v>
      </c>
      <c r="YL952" s="6">
        <v>1.36962962962963</v>
      </c>
      <c r="YM952" s="6">
        <v>1.593645833333333</v>
      </c>
      <c r="YN952" s="6">
        <v>1.650196759259259</v>
      </c>
      <c r="YO952" s="6">
        <v>1.517581018518519</v>
      </c>
      <c r="YP952" s="7">
        <v>0.3112152777777778</v>
      </c>
      <c r="YQ952" s="6">
        <v>1.5444097222222219</v>
      </c>
      <c r="YR952" s="6">
        <v>0.29980324074074072</v>
      </c>
      <c r="YS952" s="6">
        <v>0.23745370370370369</v>
      </c>
      <c r="YT952" s="6">
        <v>5.4456018518518522E-2</v>
      </c>
      <c r="YU952" s="7">
        <v>0.39234953703703701</v>
      </c>
      <c r="YV952" s="6">
        <v>0.26050925925925927</v>
      </c>
      <c r="YW952" s="6">
        <v>1.7358449074074069</v>
      </c>
      <c r="YX952" s="6">
        <v>0.83627314814814813</v>
      </c>
      <c r="YY952" s="6">
        <v>1.473217592592593</v>
      </c>
      <c r="YZ952" s="7">
        <v>1.729918981481481</v>
      </c>
      <c r="ZA952" s="6">
        <v>1.020752314814815</v>
      </c>
      <c r="ZB952" s="6">
        <v>0.25270833333333331</v>
      </c>
      <c r="ZC952" s="6">
        <v>0.61700231481481482</v>
      </c>
      <c r="ZD952" s="6">
        <v>1.7338425925925931</v>
      </c>
      <c r="ZE952" s="7">
        <v>1.7329976851851849</v>
      </c>
      <c r="ZF952" s="6">
        <v>1.8137268518518519</v>
      </c>
      <c r="ZG952" s="6">
        <v>1.8575694444444439</v>
      </c>
      <c r="ZI952" s="6">
        <v>1.0211689814814811</v>
      </c>
      <c r="ZJ952" s="7">
        <v>1.6926504629629631</v>
      </c>
      <c r="ZK952" s="6">
        <v>1.2630671296296301</v>
      </c>
      <c r="ZL952" s="6">
        <v>0.49281249999999999</v>
      </c>
      <c r="ZM952" s="6">
        <v>1.3426157407407411</v>
      </c>
      <c r="ZN952" s="6">
        <v>0.2785185185185185</v>
      </c>
      <c r="ZO952" s="7">
        <v>1.730925925925926</v>
      </c>
      <c r="ZP952" s="6">
        <v>0.1042361111111111</v>
      </c>
      <c r="ZQ952" s="6">
        <v>1.018472222222222</v>
      </c>
      <c r="ZR952" s="6">
        <v>1.115590277777778</v>
      </c>
      <c r="ZS952" s="6">
        <v>1.6991550925925929</v>
      </c>
      <c r="ZT952" s="7">
        <v>0.49496527777777782</v>
      </c>
      <c r="ZU952" s="6">
        <v>0.26024305555555549</v>
      </c>
      <c r="ZV952" s="6">
        <v>1.533217592592593</v>
      </c>
      <c r="ZW952" s="6">
        <v>1.551319444444444</v>
      </c>
      <c r="ZX952" s="6">
        <v>1.731087962962963</v>
      </c>
      <c r="ZY952" s="7">
        <v>8.59375E-2</v>
      </c>
      <c r="ZZ952" s="6">
        <v>1.5112962962962959</v>
      </c>
      <c r="AAA952" s="6">
        <v>0.27142361111111107</v>
      </c>
      <c r="AAB952" s="6">
        <v>1.735046296296296</v>
      </c>
      <c r="AAC952" s="6">
        <v>0.98951388888888892</v>
      </c>
      <c r="AAD952" s="7">
        <v>1.686574074074074</v>
      </c>
      <c r="AAE952" s="6">
        <v>6.084490740740741E-2</v>
      </c>
      <c r="AAF952" s="6">
        <v>1.1043865740740739</v>
      </c>
      <c r="AAG952" s="6">
        <v>0.60226851851851848</v>
      </c>
      <c r="AAH952" s="6">
        <v>1.5565856481481479</v>
      </c>
      <c r="AAI952" s="7">
        <v>0.2693402777777778</v>
      </c>
      <c r="AAJ952" s="6">
        <v>1.6809953703703699</v>
      </c>
      <c r="AAK952" s="6">
        <v>1.4912847222222221</v>
      </c>
      <c r="AAL952" s="6">
        <v>1.0663194444444439</v>
      </c>
      <c r="AAM952" s="6">
        <v>1.619212962962963</v>
      </c>
      <c r="AAN952" s="7">
        <v>1.544259259259259</v>
      </c>
      <c r="AAO952" s="6">
        <v>1.6235300925925931</v>
      </c>
      <c r="AAP952" s="6">
        <v>1.4407291666666671</v>
      </c>
      <c r="AAQ952" s="6">
        <v>0.14384259259259261</v>
      </c>
      <c r="AAR952" s="6">
        <v>0.55125000000000002</v>
      </c>
      <c r="AAS952" s="7">
        <v>1.921180555555555</v>
      </c>
      <c r="AAT952" s="6">
        <v>1.614826388888889</v>
      </c>
      <c r="AAU952" s="6">
        <v>1.616354166666667</v>
      </c>
      <c r="AAV952" s="6">
        <v>0.32692129629629629</v>
      </c>
      <c r="AAW952" s="6">
        <v>1.8111921296296301</v>
      </c>
      <c r="AAX952" s="7">
        <v>0.61010416666666667</v>
      </c>
      <c r="AAY952" s="6">
        <v>0.86876157407407406</v>
      </c>
      <c r="AAZ952" s="6">
        <v>1.742407407407407</v>
      </c>
      <c r="ABA952" s="6">
        <v>1.7383912037037039</v>
      </c>
      <c r="ABB952" s="6">
        <v>1.841064814814815</v>
      </c>
      <c r="ABC952" s="7">
        <v>1.3499537037037039</v>
      </c>
      <c r="ABD952" s="6">
        <v>1.5701041666666671</v>
      </c>
      <c r="ABE952" s="6">
        <v>0.13517361111111109</v>
      </c>
      <c r="ABF952" s="6">
        <v>0.27525462962962971</v>
      </c>
      <c r="ABG952" s="6">
        <v>0.27545138888888893</v>
      </c>
      <c r="ABH952" s="7">
        <v>0.91105324074074079</v>
      </c>
      <c r="ABI952" s="6">
        <v>1.657175925925926</v>
      </c>
      <c r="ABJ952" s="6">
        <v>0.2285648148148148</v>
      </c>
      <c r="ABK952" s="6">
        <v>1.4718981481481479</v>
      </c>
      <c r="ABL952" s="6">
        <v>0.27862268518518518</v>
      </c>
      <c r="ABM952" s="7">
        <v>0.69893518518518516</v>
      </c>
      <c r="ABN952" s="6">
        <v>0.25991898148148151</v>
      </c>
      <c r="ABO952" s="6">
        <v>5.6377314814814818E-2</v>
      </c>
      <c r="ABP952" s="6">
        <v>0.22922453703703699</v>
      </c>
      <c r="ABQ952" s="6">
        <v>0.68412037037037032</v>
      </c>
      <c r="ABR952" s="7">
        <v>1.6021180555555561</v>
      </c>
      <c r="ABS952" s="6">
        <v>1.8479282407407409</v>
      </c>
      <c r="ABT952" s="6">
        <v>0.27377314814814813</v>
      </c>
      <c r="ABU952" s="6">
        <v>0.98428240740740736</v>
      </c>
      <c r="ABV952" s="6">
        <v>0.62266203703703704</v>
      </c>
      <c r="ABW952" s="7">
        <v>1.562002314814815</v>
      </c>
      <c r="ABX952" s="6">
        <v>7.7048611111111109E-2</v>
      </c>
      <c r="ABY952" s="6">
        <v>1.741770833333333</v>
      </c>
      <c r="ABZ952" s="6">
        <v>0.76097222222222227</v>
      </c>
      <c r="ACA952" s="6">
        <v>0.27131944444444439</v>
      </c>
      <c r="ACB952" s="7">
        <v>1.556550925925926</v>
      </c>
      <c r="ACC952" s="6">
        <v>1.484097222222222</v>
      </c>
      <c r="ACD952" s="6">
        <v>1.6275578703703699</v>
      </c>
      <c r="ACE952" s="6">
        <v>1.1779745370370369</v>
      </c>
      <c r="ACF952" s="6">
        <v>1.4920370370370371</v>
      </c>
      <c r="ACG952" s="7">
        <v>1.5075231481481479</v>
      </c>
      <c r="ACH952" s="6">
        <v>1.34599537037037</v>
      </c>
      <c r="ACI952" s="6">
        <v>0.1413773148148148</v>
      </c>
      <c r="ACJ952" s="6">
        <v>1.614351851851852</v>
      </c>
      <c r="ACK952" s="6">
        <v>1.5756365740740741</v>
      </c>
      <c r="ACL952" s="7">
        <v>1.211805555555556</v>
      </c>
      <c r="ACM952" s="6">
        <v>0.26042824074074072</v>
      </c>
      <c r="ACN952" s="6">
        <v>0.14021990740740739</v>
      </c>
      <c r="ACO952" s="6">
        <v>1.483981481481482</v>
      </c>
      <c r="ACP952" s="6">
        <v>1.3425347222222219</v>
      </c>
      <c r="ACQ952" s="7">
        <v>0.84377314814814819</v>
      </c>
      <c r="ACR952" s="6">
        <v>1.0195138888888891</v>
      </c>
      <c r="ACS952" s="6">
        <v>0.26427083333333329</v>
      </c>
      <c r="ACT952" s="6">
        <v>0.98702546296296301</v>
      </c>
      <c r="ACU952" s="6">
        <v>1.4805671296296301</v>
      </c>
      <c r="ACV952" s="7">
        <v>0.1302777777777778</v>
      </c>
      <c r="ACW952" s="6">
        <v>1.496215277777778</v>
      </c>
      <c r="ACX952" s="6">
        <v>1.2835648148148151</v>
      </c>
      <c r="ACY952" s="6">
        <v>1.4845601851851851</v>
      </c>
      <c r="ACZ952" s="6">
        <v>1.0742708333333331</v>
      </c>
      <c r="ADA952" s="7">
        <v>0.48194444444444451</v>
      </c>
      <c r="ADB952" s="6">
        <v>1.2549884259259261</v>
      </c>
      <c r="ADC952" s="6">
        <v>1.1153703703703699</v>
      </c>
      <c r="ADD952" s="6">
        <v>1.288206018518518</v>
      </c>
      <c r="ADE952" s="6">
        <v>0.51098379629629631</v>
      </c>
      <c r="ADF952" s="7">
        <v>1.124340277777778</v>
      </c>
      <c r="ADG952" s="6">
        <v>1.6469907407407409E-2</v>
      </c>
      <c r="ADH952" s="6">
        <v>0.58024305555555555</v>
      </c>
      <c r="ADI952" s="6">
        <v>0.7017592592592593</v>
      </c>
      <c r="ADJ952" s="6">
        <v>0.94298611111111108</v>
      </c>
      <c r="ADK952" s="7">
        <v>0.95854166666666663</v>
      </c>
      <c r="ADL952" s="6">
        <v>0.27666666666666673</v>
      </c>
      <c r="ADM952" s="6">
        <v>0.28208333333333341</v>
      </c>
      <c r="ADN952" s="6">
        <v>0.32935185185185178</v>
      </c>
      <c r="ADO952" s="6">
        <v>7.6168981481481476E-2</v>
      </c>
      <c r="ADP952" s="7">
        <v>0.28597222222222218</v>
      </c>
      <c r="ADQ952" s="6">
        <v>4.0451388888888891E-2</v>
      </c>
      <c r="ADR952" s="6">
        <v>6.3576388888888891E-2</v>
      </c>
      <c r="ADS952" s="6">
        <v>0.11644675925925931</v>
      </c>
      <c r="ADT952" s="6">
        <v>0.31187500000000001</v>
      </c>
      <c r="ADU952" s="7">
        <v>0.98704861111111108</v>
      </c>
      <c r="ADV952" s="6">
        <v>6.1874999999999999E-2</v>
      </c>
      <c r="ADW952" s="6">
        <v>8.7222222222222229E-2</v>
      </c>
      <c r="ADX952" s="6">
        <v>6.745370370370371E-2</v>
      </c>
      <c r="ADY952" s="6">
        <v>0.53758101851851847</v>
      </c>
      <c r="ADZ952" s="7">
        <v>0.58604166666666668</v>
      </c>
      <c r="AEA952" s="6">
        <v>1.3337268518518519</v>
      </c>
      <c r="AEB952" s="6">
        <v>1.5508449074074071</v>
      </c>
      <c r="AEC952" s="6">
        <v>0.27106481481481481</v>
      </c>
      <c r="AED952" s="6">
        <v>0.20024305555555549</v>
      </c>
      <c r="AEE952" s="7">
        <v>4.0555555555555553E-2</v>
      </c>
      <c r="AEF952" s="6">
        <v>0.2308101851851852</v>
      </c>
      <c r="AEG952" s="6">
        <v>1.49537037037037E-2</v>
      </c>
      <c r="AEH952" s="6">
        <v>0.79660879629629633</v>
      </c>
      <c r="AEI952" s="6">
        <v>0.14048611111111109</v>
      </c>
      <c r="AEJ952" s="7">
        <v>0.2505324074074074</v>
      </c>
      <c r="AEK952" s="6">
        <v>0.116400462962963</v>
      </c>
      <c r="AEL952" s="6">
        <v>0.33180555555555558</v>
      </c>
      <c r="AEM952" s="6">
        <v>1.5896759259259261</v>
      </c>
      <c r="AEN952" s="6">
        <v>1.473888888888889</v>
      </c>
      <c r="AEO952" s="7">
        <v>1.371481481481482</v>
      </c>
      <c r="AEP952" s="6">
        <v>1.723564814814815</v>
      </c>
      <c r="AEQ952" s="6">
        <v>0.50642361111111112</v>
      </c>
      <c r="AER952" s="6">
        <v>1.6687152777777781</v>
      </c>
      <c r="AES952" s="6">
        <v>0.68987268518518519</v>
      </c>
      <c r="AET952" s="7">
        <v>1.24412037037037</v>
      </c>
      <c r="AEU952" s="6">
        <v>1.318738425925926</v>
      </c>
      <c r="AEV952" s="6">
        <v>1.7423958333333329</v>
      </c>
      <c r="AEW952" s="6">
        <v>1.496875</v>
      </c>
      <c r="AEX952" s="6">
        <v>0.6997106481481481</v>
      </c>
      <c r="AEY952" s="7">
        <v>1.0391087962962959</v>
      </c>
      <c r="AEZ952" s="6">
        <v>1.6143749999999999</v>
      </c>
      <c r="AFA952" s="6">
        <v>0.24354166666666671</v>
      </c>
      <c r="AFB952" s="6">
        <v>1.1866087962962959</v>
      </c>
      <c r="AFC952" s="6">
        <v>1.133576388888889</v>
      </c>
      <c r="AFD952" s="7">
        <v>1.3699305555555561</v>
      </c>
      <c r="AFE952" s="6">
        <v>1.3292013888888889</v>
      </c>
      <c r="AFF952" s="6">
        <v>1.291134259259259</v>
      </c>
      <c r="AFG952" s="6">
        <v>1.847893518518519</v>
      </c>
      <c r="AFH952" s="6">
        <v>1.392546296296296</v>
      </c>
      <c r="AFI952" s="7">
        <v>0.25680555555555562</v>
      </c>
      <c r="AFJ952" s="6">
        <v>0.66885416666666664</v>
      </c>
      <c r="AFK952" s="6">
        <v>0.58695601851851853</v>
      </c>
      <c r="AFL952" s="6">
        <v>1.85619212962963</v>
      </c>
      <c r="AFM952" s="6">
        <v>6.7696759259259262E-2</v>
      </c>
      <c r="AFN952" s="7">
        <v>1.6068402777777779</v>
      </c>
      <c r="AFO952" s="6">
        <v>1.719675925925926</v>
      </c>
      <c r="AFP952" s="6">
        <v>0.26234953703703712</v>
      </c>
      <c r="AFQ952" s="6">
        <v>1.1570486111111109</v>
      </c>
      <c r="AFR952" s="6">
        <v>1.4767476851851851</v>
      </c>
      <c r="AFS952" s="7">
        <v>0.23143518518518519</v>
      </c>
      <c r="AFT952" s="6">
        <v>0.71890046296296295</v>
      </c>
      <c r="AFU952" s="6">
        <v>0.72520833333333334</v>
      </c>
      <c r="AFV952" s="6">
        <v>1.014606481481481</v>
      </c>
      <c r="AFW952" s="6">
        <v>1.5274537037037039</v>
      </c>
      <c r="AFX952" s="7">
        <v>0.39571759259259259</v>
      </c>
      <c r="AFY952" s="6">
        <v>1.2037615740740739</v>
      </c>
      <c r="AFZ952" s="6">
        <v>1.2623148148148149</v>
      </c>
      <c r="AGA952" s="6">
        <v>1.800486111111111</v>
      </c>
      <c r="AGB952" s="6">
        <v>1.312268518518519</v>
      </c>
      <c r="AGC952" s="7">
        <v>0.46024305555555561</v>
      </c>
      <c r="AGD952" s="6">
        <v>1.4042129629629629</v>
      </c>
      <c r="AGE952" s="6">
        <v>1.2707291666666669</v>
      </c>
      <c r="AGF952" s="6">
        <v>1.5575925925925931</v>
      </c>
      <c r="AGG952" s="6">
        <v>1.7461458333333331</v>
      </c>
      <c r="AGH952" s="7">
        <v>1.737974537037037</v>
      </c>
      <c r="AGI952" s="6">
        <v>1.48900462962963</v>
      </c>
      <c r="AGJ952" s="6">
        <v>1.1249189814814819</v>
      </c>
      <c r="AGK952" s="6">
        <v>9.8761574074074071E-2</v>
      </c>
      <c r="AGL952" s="6">
        <v>1.3404398148148149</v>
      </c>
      <c r="AGM952" s="7">
        <v>1.7662037037037039</v>
      </c>
      <c r="AGN952" s="6">
        <v>1.6075462962962961</v>
      </c>
      <c r="AGO952" s="6">
        <v>1.02224537037037</v>
      </c>
      <c r="AGP952" s="6">
        <v>1.5230671296296301</v>
      </c>
      <c r="AGQ952" s="6">
        <v>1.738240740740741</v>
      </c>
      <c r="AGR952" s="7">
        <v>4.5138888888888888E-2</v>
      </c>
      <c r="AGS952" s="6">
        <v>1.692696759259259</v>
      </c>
      <c r="AGT952" s="6">
        <v>0.4011689814814815</v>
      </c>
      <c r="AGU952" s="6">
        <v>0.4941550925925926</v>
      </c>
      <c r="AGV952" s="6">
        <v>1.664710648148148</v>
      </c>
      <c r="AGW952" s="7">
        <v>0.66223379629629631</v>
      </c>
      <c r="AGX952" s="6">
        <v>1.363206018518518</v>
      </c>
      <c r="AGY952" s="6">
        <v>1.6865277777777781</v>
      </c>
      <c r="AGZ952" s="6">
        <v>1.708321759259259</v>
      </c>
      <c r="AHA952" s="6">
        <v>1.5477199074074079</v>
      </c>
      <c r="AHB952" s="7">
        <v>1.829641203703704</v>
      </c>
      <c r="AHC952" s="6">
        <v>1.461585648148148</v>
      </c>
      <c r="AHD952" s="6">
        <v>0.58075231481481482</v>
      </c>
      <c r="AHE952" s="6">
        <v>0.29378472222222218</v>
      </c>
      <c r="AHF952" s="6">
        <v>0.50396990740740744</v>
      </c>
      <c r="AHG952" s="7">
        <v>0.50305555555555559</v>
      </c>
      <c r="AHH952" s="6">
        <v>1.0195949074074071</v>
      </c>
      <c r="AHI952" s="6">
        <v>1.3168287037037041</v>
      </c>
      <c r="AHJ952" s="6">
        <v>1.028622685185185</v>
      </c>
      <c r="AHK952" s="6">
        <v>1.736342592592593</v>
      </c>
      <c r="AHL952" s="7">
        <v>1.715740740740741</v>
      </c>
      <c r="AHM952" s="6">
        <v>1.503217592592593</v>
      </c>
      <c r="AHN952" s="6">
        <v>1.0166898148148149</v>
      </c>
      <c r="AHO952" s="6">
        <v>0.82805555555555554</v>
      </c>
      <c r="AHP952" s="6">
        <v>0.24537037037037041</v>
      </c>
      <c r="AHQ952" s="7">
        <v>0.5430787037037037</v>
      </c>
      <c r="AHR952" s="6">
        <v>1.352430555555556</v>
      </c>
      <c r="AHS952" s="6">
        <v>1.571493055555556</v>
      </c>
      <c r="AHT952" s="6">
        <v>1.424236111111111</v>
      </c>
      <c r="AHU952" s="6">
        <v>1.7354976851851851</v>
      </c>
      <c r="AHV952" s="7">
        <v>1.1986226851851851</v>
      </c>
      <c r="AHW952" s="6">
        <v>0.25958333333333328</v>
      </c>
      <c r="AHX952" s="6">
        <v>1.5393749999999999</v>
      </c>
      <c r="AHY952" s="6">
        <v>1.6395138888888889</v>
      </c>
      <c r="AHZ952" s="6">
        <v>8.2361111111111107E-2</v>
      </c>
      <c r="AIA952" s="7">
        <v>1.715729166666667</v>
      </c>
      <c r="AIB952" s="6">
        <v>1.487152777777778</v>
      </c>
      <c r="AIC952" s="6">
        <v>1.7375347222222219</v>
      </c>
      <c r="AID952" s="6">
        <v>0.57688657407407407</v>
      </c>
      <c r="AIE952" s="6">
        <v>0.13310185185185189</v>
      </c>
      <c r="AIF952" s="7">
        <v>1.143055555555555</v>
      </c>
      <c r="AIG952" s="6">
        <v>7.8078703703703706E-2</v>
      </c>
      <c r="AIH952" s="6">
        <v>1.184826388888889</v>
      </c>
      <c r="AII952" s="6">
        <v>0.2717013888888889</v>
      </c>
      <c r="AIJ952" s="6">
        <v>0.53726851851851853</v>
      </c>
      <c r="AIK952" s="7">
        <v>1.0215509259259259</v>
      </c>
      <c r="AIL952" s="6">
        <v>1.736828703703704</v>
      </c>
      <c r="AIM952" s="6">
        <v>5.6851851851851848E-2</v>
      </c>
      <c r="AIN952" s="6">
        <v>1.734884259259259</v>
      </c>
      <c r="AIO952" s="6">
        <v>0.27238425925925919</v>
      </c>
      <c r="AIP952" s="7">
        <v>1.679756944444444</v>
      </c>
      <c r="AIQ952" s="6">
        <v>0.10668981481481481</v>
      </c>
      <c r="AIR952" s="6">
        <v>1.3797453703703699</v>
      </c>
      <c r="AIS952" s="6">
        <v>0.2243171296296296</v>
      </c>
      <c r="AIT952" s="6">
        <v>8.9837962962962967E-2</v>
      </c>
      <c r="AIU952" s="7">
        <v>0.55815972222222221</v>
      </c>
      <c r="AIV952" s="6">
        <v>0.22248842592592591</v>
      </c>
      <c r="AIW952" s="6">
        <v>1.0404629629629629</v>
      </c>
      <c r="AIX952" s="6">
        <v>0.27906249999999999</v>
      </c>
      <c r="AIY952" s="6">
        <v>1.7174768518518519</v>
      </c>
      <c r="AIZ952" s="7">
        <v>1.6170717592592589</v>
      </c>
      <c r="AJA952" s="6">
        <v>0.1257986111111111</v>
      </c>
      <c r="AJB952" s="6">
        <v>0.30709490740740741</v>
      </c>
      <c r="AJC952" s="6">
        <v>1.004791666666667</v>
      </c>
      <c r="AJD952" s="6">
        <v>1.7394675925925931</v>
      </c>
      <c r="AJE952" s="7">
        <v>1.628206018518519</v>
      </c>
      <c r="AJF952" s="6">
        <v>7.5949074074074072E-2</v>
      </c>
      <c r="AJG952" s="6">
        <v>1.8410185185185191</v>
      </c>
      <c r="AJH952" s="6">
        <v>1.36693287037037</v>
      </c>
      <c r="AJI952" s="6">
        <v>1.4826504629629631</v>
      </c>
      <c r="AJJ952" s="7">
        <v>1.814074074074074</v>
      </c>
      <c r="AJK952" s="6">
        <v>1.734143518518519</v>
      </c>
      <c r="AJL952" s="6">
        <v>1.6093287037037041</v>
      </c>
      <c r="AJM952" s="6">
        <v>1.775960648148148</v>
      </c>
      <c r="AJN952" s="6">
        <v>1.4853356481481479</v>
      </c>
      <c r="AJO952" s="7">
        <v>1.2676273148148149</v>
      </c>
      <c r="AJQ952" s="6">
        <v>1.370046296296296</v>
      </c>
      <c r="AJR952" s="6">
        <v>1.3385763888888891</v>
      </c>
      <c r="AJS952" s="6">
        <v>1.33130787037037</v>
      </c>
      <c r="AJT952" s="7">
        <v>1.7352662037037041</v>
      </c>
      <c r="AJU952" s="6">
        <v>1.660949074074074</v>
      </c>
      <c r="AJV952" s="6">
        <v>1.728923611111111</v>
      </c>
      <c r="AJW952" s="6">
        <v>1.3328472222222221</v>
      </c>
      <c r="AJX952" s="6">
        <v>1.482280092592593</v>
      </c>
      <c r="AJY952" s="7">
        <v>1.1111111111111109</v>
      </c>
      <c r="AJZ952" s="6">
        <v>0.26393518518518522</v>
      </c>
      <c r="AKA952" s="6">
        <v>1.276944444444444</v>
      </c>
      <c r="AKB952" s="6">
        <v>1.185821759259259</v>
      </c>
      <c r="AKC952" s="6">
        <v>1.790405092592593</v>
      </c>
      <c r="AKD952" s="7">
        <v>1.7767361111111111</v>
      </c>
      <c r="AKE952" s="6">
        <v>0.58371527777777776</v>
      </c>
      <c r="AKF952" s="6">
        <v>1.3583333333333329</v>
      </c>
      <c r="AKG952" s="6">
        <v>1.504375</v>
      </c>
      <c r="AKH952" s="6">
        <v>1.73556712962963</v>
      </c>
      <c r="AKI952" s="7">
        <v>1.7376041666666671</v>
      </c>
      <c r="AKJ952" s="6">
        <v>1.654930555555556</v>
      </c>
      <c r="AKK952" s="6">
        <v>0.13015046296296301</v>
      </c>
      <c r="AKL952" s="6">
        <v>0.57702546296296298</v>
      </c>
      <c r="AKM952" s="6">
        <v>1.4649074074074071</v>
      </c>
      <c r="AKN952" s="7">
        <v>0.82369212962962968</v>
      </c>
      <c r="AKO952" s="6">
        <v>0.26833333333333331</v>
      </c>
      <c r="AKP952" s="6">
        <v>1.6998842592592589</v>
      </c>
      <c r="AKQ952" s="6">
        <v>1.844780092592593</v>
      </c>
      <c r="AKR952" s="6">
        <v>1.373078703703704</v>
      </c>
      <c r="AKS952" s="7">
        <v>1.6157986111111109</v>
      </c>
      <c r="AKT952" s="6">
        <v>1.7396527777777779</v>
      </c>
      <c r="AKU952" s="6">
        <v>0.26285879629629633</v>
      </c>
      <c r="AKV952" s="6">
        <v>1.1779745370370369</v>
      </c>
      <c r="AKW952" s="6">
        <v>1.0004629629629631</v>
      </c>
      <c r="AKX952" s="7">
        <v>1.5717824074074069</v>
      </c>
      <c r="AKY952" s="6">
        <v>1.693888888888889</v>
      </c>
      <c r="AKZ952" s="6">
        <v>1.572268518518519</v>
      </c>
      <c r="ALA952" s="6">
        <v>1.492083333333333</v>
      </c>
      <c r="ALB952" s="6">
        <v>1.1211574074074071</v>
      </c>
      <c r="ALC952" s="7">
        <v>0.1300462962962963</v>
      </c>
      <c r="ALD952" s="6">
        <v>1.8121296296296301</v>
      </c>
      <c r="ALE952" s="6">
        <v>0.99329861111111106</v>
      </c>
      <c r="ALF952" s="6">
        <v>1.433020833333333</v>
      </c>
      <c r="ALG952" s="6">
        <v>0.61466435185185186</v>
      </c>
      <c r="ALH952" s="7">
        <v>1.736574074074074</v>
      </c>
      <c r="ALI952" s="6">
        <v>0.27350694444444451</v>
      </c>
      <c r="ALJ952" s="6">
        <v>1.51681712962963</v>
      </c>
      <c r="ALK952" s="6">
        <v>0.163599537037037</v>
      </c>
      <c r="ALL952" s="6">
        <v>0.28604166666666669</v>
      </c>
      <c r="ALM952" s="7">
        <v>0.42462962962962958</v>
      </c>
    </row>
    <row r="953" spans="1:1001" x14ac:dyDescent="0.45">
      <c r="A953" s="1" t="s">
        <v>952</v>
      </c>
      <c r="B953" s="6">
        <v>0.4113310185185185</v>
      </c>
      <c r="C953" s="6">
        <v>0.84113425925925922</v>
      </c>
      <c r="D953" s="6">
        <v>0.2434722222222222</v>
      </c>
      <c r="E953" s="6">
        <v>0.71815972222222224</v>
      </c>
      <c r="F953" s="7">
        <v>1.375659722222222</v>
      </c>
      <c r="G953" s="6">
        <v>0.48072916666666671</v>
      </c>
      <c r="H953" s="6">
        <v>0.49268518518518523</v>
      </c>
      <c r="I953" s="6">
        <v>1.2940509259259261</v>
      </c>
      <c r="J953" s="6">
        <v>0.70606481481481487</v>
      </c>
      <c r="K953" s="7">
        <v>0.46555555555555561</v>
      </c>
      <c r="L953" s="6">
        <v>0.34600694444444452</v>
      </c>
      <c r="M953" s="6">
        <v>0.8552777777777778</v>
      </c>
      <c r="N953" s="6">
        <v>1.1038773148148151</v>
      </c>
      <c r="O953" s="6">
        <v>0.41741898148148149</v>
      </c>
      <c r="P953" s="7">
        <v>1.104328703703704</v>
      </c>
      <c r="Q953" s="6">
        <v>0.87473379629629633</v>
      </c>
      <c r="R953" s="6">
        <v>0.37407407407407411</v>
      </c>
      <c r="S953" s="6">
        <v>0.4707986111111111</v>
      </c>
      <c r="T953" s="6">
        <v>1.2498495370370371</v>
      </c>
      <c r="U953" s="7">
        <v>0.38589120370370372</v>
      </c>
      <c r="V953" s="6">
        <v>0.56950231481481484</v>
      </c>
      <c r="W953" s="6">
        <v>0.21531249999999999</v>
      </c>
      <c r="X953" s="6">
        <v>0.36098379629629629</v>
      </c>
      <c r="Y953" s="6">
        <v>1.1007754629629629</v>
      </c>
      <c r="Z953" s="7">
        <v>2.5842129629629631</v>
      </c>
      <c r="AA953" s="6">
        <v>0.11318287037037041</v>
      </c>
      <c r="AB953" s="6">
        <v>0.21061342592592591</v>
      </c>
      <c r="AC953" s="6">
        <v>0.18270833333333331</v>
      </c>
      <c r="AD953" s="6">
        <v>1.3461342592592589</v>
      </c>
      <c r="AE953" s="7">
        <v>1.3747106481481479</v>
      </c>
      <c r="AF953" s="6">
        <v>0.44199074074074068</v>
      </c>
      <c r="AG953" s="6">
        <v>0.70991898148148147</v>
      </c>
      <c r="AH953" s="6">
        <v>1.1121759259259261</v>
      </c>
      <c r="AI953" s="6">
        <v>0.2736689814814815</v>
      </c>
      <c r="AJ953" s="7">
        <v>9.0914351851851857E-2</v>
      </c>
      <c r="AK953" s="6">
        <v>1.1064120370370369</v>
      </c>
      <c r="AL953" s="6">
        <v>1.3510416666666669</v>
      </c>
      <c r="AM953" s="6">
        <v>0.37559027777777781</v>
      </c>
      <c r="AN953" s="6">
        <v>0.46410879629629631</v>
      </c>
      <c r="AO953" s="7">
        <v>2.4548611111111111E-2</v>
      </c>
      <c r="AP953" s="6">
        <v>0.65425925925925921</v>
      </c>
      <c r="AQ953" s="6">
        <v>0.33542824074074068</v>
      </c>
      <c r="AR953" s="6">
        <v>0.45624999999999999</v>
      </c>
      <c r="AS953" s="6">
        <v>0.49444444444444452</v>
      </c>
      <c r="AT953" s="7">
        <v>0.42186342592592591</v>
      </c>
      <c r="AU953" s="6">
        <v>0.42594907407407412</v>
      </c>
      <c r="AV953" s="6">
        <v>0.38195601851851851</v>
      </c>
      <c r="AW953" s="6">
        <v>1.3124652777777781</v>
      </c>
      <c r="AX953" s="6">
        <v>0.41291666666666671</v>
      </c>
      <c r="AY953" s="7">
        <v>0.65653935185185186</v>
      </c>
      <c r="AZ953" s="6">
        <v>4.0798611111111112E-2</v>
      </c>
      <c r="BA953" s="6">
        <v>0.47219907407407408</v>
      </c>
      <c r="BB953" s="6">
        <v>0.86444444444444446</v>
      </c>
      <c r="BC953" s="6">
        <v>1.09724537037037</v>
      </c>
      <c r="BD953" s="7">
        <v>1.1874189814814819</v>
      </c>
      <c r="BE953" s="6">
        <v>1.0978240740740739</v>
      </c>
      <c r="BF953" s="6">
        <v>0.46731481481481479</v>
      </c>
      <c r="BG953" s="6">
        <v>0.6139930555555555</v>
      </c>
      <c r="BH953" s="6">
        <v>0.25604166666666672</v>
      </c>
      <c r="BI953" s="7">
        <v>0.38498842592592591</v>
      </c>
      <c r="BJ953" s="6">
        <v>0.13385416666666669</v>
      </c>
      <c r="BK953" s="6">
        <v>0.49619212962962961</v>
      </c>
      <c r="BL953" s="6">
        <v>0.4926388888888889</v>
      </c>
      <c r="BM953" s="6">
        <v>0.41863425925925918</v>
      </c>
      <c r="BN953" s="7">
        <v>0.44395833333333329</v>
      </c>
      <c r="BO953" s="6">
        <v>0.17693287037037039</v>
      </c>
      <c r="BP953" s="6">
        <v>1.2461805555555561</v>
      </c>
      <c r="BQ953" s="6">
        <v>0.37618055555555557</v>
      </c>
      <c r="BR953" s="6">
        <v>0.48966435185185192</v>
      </c>
      <c r="BS953" s="7">
        <v>1.3073379629629629</v>
      </c>
      <c r="BT953" s="6">
        <v>0.29273148148148148</v>
      </c>
      <c r="BU953" s="6">
        <v>1.0984143518518521</v>
      </c>
      <c r="BV953" s="6">
        <v>1.380960648148148</v>
      </c>
      <c r="BW953" s="6">
        <v>1.245462962962963</v>
      </c>
      <c r="BX953" s="7">
        <v>0.49834490740740739</v>
      </c>
      <c r="BY953" s="6">
        <v>1.3833333333333331</v>
      </c>
      <c r="BZ953" s="6">
        <v>2.796296296296296E-2</v>
      </c>
      <c r="CA953" s="6">
        <v>0.45815972222222218</v>
      </c>
      <c r="CB953" s="6">
        <v>0.4724652777777778</v>
      </c>
      <c r="CC953" s="7">
        <v>0.72468750000000004</v>
      </c>
      <c r="CD953" s="6">
        <v>0.49256944444444439</v>
      </c>
      <c r="CE953" s="6">
        <v>0.36966435185185192</v>
      </c>
      <c r="CF953" s="6">
        <v>0.32702546296296298</v>
      </c>
      <c r="CG953" s="6">
        <v>0.57045138888888891</v>
      </c>
      <c r="CH953" s="7">
        <v>0.2724421296296296</v>
      </c>
      <c r="CI953" s="6">
        <v>0.49332175925925931</v>
      </c>
      <c r="CJ953" s="6">
        <v>0.27453703703703702</v>
      </c>
      <c r="CK953" s="6">
        <v>0.1304976851851852</v>
      </c>
      <c r="CL953" s="6">
        <v>6.070601851851852E-2</v>
      </c>
      <c r="CM953" s="7">
        <v>0.26385416666666672</v>
      </c>
      <c r="CN953" s="6">
        <v>0.84623842592592591</v>
      </c>
      <c r="CO953" s="6">
        <v>1.039398148148148</v>
      </c>
      <c r="CP953" s="6">
        <v>2.9675925925925929E-2</v>
      </c>
      <c r="CQ953" s="6">
        <v>0.82906250000000004</v>
      </c>
      <c r="CR953" s="7">
        <v>0.50219907407407405</v>
      </c>
      <c r="CS953" s="6">
        <v>0.33302083333333332</v>
      </c>
      <c r="CT953" s="6">
        <v>0.59319444444444447</v>
      </c>
      <c r="CU953" s="6">
        <v>0.66625000000000001</v>
      </c>
      <c r="CV953" s="6">
        <v>0.47219907407407408</v>
      </c>
      <c r="CW953" s="7">
        <v>0.20219907407407409</v>
      </c>
      <c r="CX953" s="6">
        <v>0.83534722222222224</v>
      </c>
      <c r="CY953" s="6">
        <v>0.75339120370370372</v>
      </c>
      <c r="CZ953" s="6">
        <v>0.72531250000000003</v>
      </c>
      <c r="DA953" s="6">
        <v>0.49967592592592591</v>
      </c>
      <c r="DB953" s="7">
        <v>1.3660532407407411</v>
      </c>
      <c r="DC953" s="6">
        <v>0.49594907407407413</v>
      </c>
      <c r="DD953" s="6">
        <v>0.51141203703703708</v>
      </c>
      <c r="DE953" s="6">
        <v>0.53296296296296297</v>
      </c>
      <c r="DF953" s="6">
        <v>0.58717592592592593</v>
      </c>
      <c r="DG953" s="7">
        <v>0.42494212962962957</v>
      </c>
      <c r="DH953" s="6">
        <v>0.3820486111111111</v>
      </c>
      <c r="DI953" s="6">
        <v>0.59089120370370374</v>
      </c>
      <c r="DJ953" s="6">
        <v>0.49956018518518519</v>
      </c>
      <c r="DK953" s="6">
        <v>0.27439814814814822</v>
      </c>
      <c r="DL953" s="7">
        <v>0.65688657407407403</v>
      </c>
      <c r="DM953" s="6">
        <v>0.59587962962962959</v>
      </c>
      <c r="DN953" s="6">
        <v>0.49831018518518522</v>
      </c>
      <c r="DO953" s="6">
        <v>0.42723379629629632</v>
      </c>
      <c r="DP953" s="6">
        <v>0.88085648148148143</v>
      </c>
      <c r="DQ953" s="7">
        <v>1.100231481481482</v>
      </c>
      <c r="DR953" s="6">
        <v>0.34964120370370372</v>
      </c>
      <c r="DS953" s="6">
        <v>1.11150462962963</v>
      </c>
      <c r="DT953" s="6">
        <v>1.317303240740741</v>
      </c>
      <c r="DU953" s="6">
        <v>0.4054861111111111</v>
      </c>
      <c r="DV953" s="7">
        <v>0.27630787037037041</v>
      </c>
      <c r="DW953" s="6">
        <v>0.4980324074074074</v>
      </c>
      <c r="DX953" s="6">
        <v>1.053425925925926</v>
      </c>
      <c r="DY953" s="6">
        <v>1.1340509259259259</v>
      </c>
      <c r="DZ953" s="6">
        <v>0.59597222222222224</v>
      </c>
      <c r="EA953" s="7">
        <v>0.50516203703703699</v>
      </c>
      <c r="EB953" s="6">
        <v>0.49675925925925918</v>
      </c>
      <c r="EC953" s="6">
        <v>0.19466435185185191</v>
      </c>
      <c r="ED953" s="6">
        <v>0.23993055555555559</v>
      </c>
      <c r="EE953" s="6">
        <v>0.82006944444444441</v>
      </c>
      <c r="EF953" s="7">
        <v>1.079050925925926</v>
      </c>
      <c r="EG953" s="6">
        <v>9.6527777777777782E-2</v>
      </c>
      <c r="EH953" s="6">
        <v>1.3496759259259259</v>
      </c>
      <c r="EI953" s="6">
        <v>0.86687499999999995</v>
      </c>
      <c r="EJ953" s="6">
        <v>0.36776620370370372</v>
      </c>
      <c r="EK953" s="7">
        <v>1.1009490740740739</v>
      </c>
      <c r="EL953" s="6">
        <v>1.252175925925926</v>
      </c>
      <c r="EM953" s="6">
        <v>0.44575231481481481</v>
      </c>
      <c r="EN953" s="6">
        <v>0.8181018518518518</v>
      </c>
      <c r="EO953" s="6">
        <v>0.77664351851851854</v>
      </c>
      <c r="EP953" s="7">
        <v>0.67851851851851852</v>
      </c>
      <c r="EQ953" s="6">
        <v>0.66745370370370372</v>
      </c>
      <c r="ER953" s="6">
        <v>1.3697222222222221</v>
      </c>
      <c r="ES953" s="6">
        <v>0.77886574074074078</v>
      </c>
      <c r="ET953" s="6">
        <v>1.0435532407407411</v>
      </c>
      <c r="EU953" s="7">
        <v>0.36964120370370368</v>
      </c>
      <c r="EV953" s="6">
        <v>0.46312500000000001</v>
      </c>
      <c r="EW953" s="6">
        <v>0.14094907407407409</v>
      </c>
      <c r="EX953" s="6">
        <v>0.6663310185185185</v>
      </c>
      <c r="EY953" s="6">
        <v>0.46083333333333332</v>
      </c>
      <c r="EZ953" s="7">
        <v>1.3286689814814809</v>
      </c>
      <c r="FA953" s="6">
        <v>1.099594907407407</v>
      </c>
      <c r="FB953" s="6">
        <v>8.1319444444444444E-2</v>
      </c>
      <c r="FC953" s="6">
        <v>0.83565972222222218</v>
      </c>
      <c r="FD953" s="6">
        <v>0.43193287037037043</v>
      </c>
      <c r="FE953" s="7">
        <v>0.53047453703703706</v>
      </c>
      <c r="FF953" s="6">
        <v>0.25232638888888892</v>
      </c>
      <c r="FG953" s="6">
        <v>0.40520833333333328</v>
      </c>
      <c r="FH953" s="6">
        <v>0.39177083333333329</v>
      </c>
      <c r="FI953" s="6">
        <v>0.29293981481481479</v>
      </c>
      <c r="FJ953" s="7">
        <v>0.35811342592592588</v>
      </c>
      <c r="FK953" s="6">
        <v>0.50415509259259261</v>
      </c>
      <c r="FL953" s="6">
        <v>0.49503472222222222</v>
      </c>
      <c r="FM953" s="6">
        <v>0.15608796296296301</v>
      </c>
      <c r="FN953" s="6">
        <v>0.62078703703703708</v>
      </c>
      <c r="FO953" s="7">
        <v>2.8449074074074071E-2</v>
      </c>
      <c r="FP953" s="6">
        <v>1.394571759259259</v>
      </c>
      <c r="FQ953" s="6">
        <v>0.54791666666666672</v>
      </c>
      <c r="FR953" s="6">
        <v>1.08693287037037</v>
      </c>
      <c r="FS953" s="6">
        <v>1.08943287037037</v>
      </c>
      <c r="FT953" s="7">
        <v>1.054953703703704</v>
      </c>
      <c r="FU953" s="6">
        <v>3.0127314814814819E-2</v>
      </c>
      <c r="FV953" s="6">
        <v>0.14675925925925931</v>
      </c>
      <c r="FW953" s="6">
        <v>1.3444675925925931</v>
      </c>
      <c r="FX953" s="6">
        <v>0.51849537037037041</v>
      </c>
      <c r="FY953" s="7">
        <v>1.3052430555555561</v>
      </c>
      <c r="FZ953" s="6">
        <v>0.21688657407407411</v>
      </c>
      <c r="GA953" s="6">
        <v>0.72876157407407405</v>
      </c>
      <c r="GB953" s="6">
        <v>0.22135416666666671</v>
      </c>
      <c r="GC953" s="6">
        <v>0.49076388888888889</v>
      </c>
      <c r="GD953" s="7">
        <v>0.2107060185185185</v>
      </c>
      <c r="GE953" s="6">
        <v>1.2694675925925929</v>
      </c>
      <c r="GF953" s="6">
        <v>0.85120370370370368</v>
      </c>
      <c r="GG953" s="6">
        <v>1.073993055555555</v>
      </c>
      <c r="GH953" s="6">
        <v>0.42972222222222223</v>
      </c>
      <c r="GI953" s="7">
        <v>0.26988425925925918</v>
      </c>
      <c r="GJ953" s="6">
        <v>0.68290509259259258</v>
      </c>
      <c r="GK953" s="6">
        <v>1.083923611111111</v>
      </c>
      <c r="GL953" s="6">
        <v>0.4533449074074074</v>
      </c>
      <c r="GM953" s="6">
        <v>0.19944444444444451</v>
      </c>
      <c r="GN953" s="7">
        <v>0.45195601851851852</v>
      </c>
      <c r="GO953" s="6">
        <v>0.20003472222222221</v>
      </c>
      <c r="GP953" s="6">
        <v>0.43123842592592587</v>
      </c>
      <c r="GQ953" s="6">
        <v>0.1131365740740741</v>
      </c>
      <c r="GR953" s="6">
        <v>0.64842592592592596</v>
      </c>
      <c r="GS953" s="7">
        <v>1.1005902777777781</v>
      </c>
      <c r="GT953" s="6">
        <v>1.3810995370370369</v>
      </c>
      <c r="GU953" s="6">
        <v>0.40421296296296289</v>
      </c>
      <c r="GV953" s="6">
        <v>0.49921296296296302</v>
      </c>
      <c r="GW953" s="6">
        <v>0.40922453703703698</v>
      </c>
      <c r="GX953" s="7">
        <v>0.26068287037037041</v>
      </c>
      <c r="GY953" s="6">
        <v>0.27469907407407412</v>
      </c>
      <c r="GZ953" s="6">
        <v>0.8828125</v>
      </c>
      <c r="HA953" s="6">
        <v>0.85295138888888888</v>
      </c>
      <c r="HB953" s="6">
        <v>1.093159722222222</v>
      </c>
      <c r="HC953" s="7">
        <v>0.49699074074074068</v>
      </c>
      <c r="HD953" s="6">
        <v>0.51777777777777778</v>
      </c>
      <c r="HE953" s="6">
        <v>1.298298611111111</v>
      </c>
      <c r="HF953" s="6">
        <v>1.106157407407407</v>
      </c>
      <c r="HG953" s="6">
        <v>0.28690972222222222</v>
      </c>
      <c r="HH953" s="7">
        <v>0.87343749999999998</v>
      </c>
      <c r="HI953" s="6">
        <v>1.0940509259259259</v>
      </c>
      <c r="HJ953" s="6">
        <v>0.56158564814814815</v>
      </c>
      <c r="HK953" s="6">
        <v>1.369027777777778</v>
      </c>
      <c r="HL953" s="6">
        <v>0.2411342592592593</v>
      </c>
      <c r="HM953" s="7">
        <v>1.102743055555556</v>
      </c>
      <c r="HN953" s="6">
        <v>0.41909722222222218</v>
      </c>
      <c r="HO953" s="6">
        <v>0.49699074074074068</v>
      </c>
      <c r="HP953" s="6">
        <v>0.47625000000000001</v>
      </c>
      <c r="HQ953" s="6">
        <v>0.36594907407407412</v>
      </c>
      <c r="HR953" s="7">
        <v>1.391215277777778</v>
      </c>
      <c r="HS953" s="6">
        <v>0.50532407407407409</v>
      </c>
      <c r="HT953" s="6">
        <v>8.5381944444444441E-2</v>
      </c>
      <c r="HU953" s="6">
        <v>0.86002314814814818</v>
      </c>
      <c r="HV953" s="6">
        <v>1.3592592592592589</v>
      </c>
      <c r="HW953" s="7">
        <v>0.1714583333333333</v>
      </c>
      <c r="HX953" s="6">
        <v>0.68645833333333328</v>
      </c>
      <c r="HY953" s="6">
        <v>0.37217592592592591</v>
      </c>
      <c r="HZ953" s="6">
        <v>0.208125</v>
      </c>
      <c r="IA953" s="6">
        <v>0.20401620370370371</v>
      </c>
      <c r="IB953" s="7">
        <v>8.6099537037037044E-2</v>
      </c>
      <c r="IC953" s="6">
        <v>0.27200231481481479</v>
      </c>
      <c r="ID953" s="6">
        <v>0.86750000000000005</v>
      </c>
      <c r="IE953" s="6">
        <v>0.84731481481481485</v>
      </c>
      <c r="IF953" s="6">
        <v>1.2102083333333331</v>
      </c>
      <c r="IG953" s="7">
        <v>0.83945601851851848</v>
      </c>
      <c r="IH953" s="6">
        <v>0.70128472222222227</v>
      </c>
      <c r="II953" s="6">
        <v>0.3838078703703704</v>
      </c>
      <c r="IJ953" s="6">
        <v>0.65663194444444439</v>
      </c>
      <c r="IK953" s="6">
        <v>0.20553240740740741</v>
      </c>
      <c r="IL953" s="7">
        <v>2.3981481481481479E-2</v>
      </c>
      <c r="IM953" s="6">
        <v>0.21281249999999999</v>
      </c>
      <c r="IN953" s="6">
        <v>1.087638888888889</v>
      </c>
      <c r="IO953" s="6">
        <v>0.87503472222222223</v>
      </c>
      <c r="IP953" s="6">
        <v>0.47100694444444452</v>
      </c>
      <c r="IQ953" s="7">
        <v>2.9803240740740741E-2</v>
      </c>
      <c r="IR953" s="6">
        <v>1.097962962962963</v>
      </c>
      <c r="IS953" s="6">
        <v>0.91887731481481483</v>
      </c>
      <c r="IT953" s="6">
        <v>1.363078703703704</v>
      </c>
      <c r="IU953" s="6">
        <v>0.1087731481481481</v>
      </c>
      <c r="IV953" s="7">
        <v>0.29668981481481482</v>
      </c>
      <c r="IW953" s="6">
        <v>0.4702662037037037</v>
      </c>
      <c r="IX953" s="6">
        <v>0.38209490740740742</v>
      </c>
      <c r="IY953" s="6">
        <v>0.43282407407407408</v>
      </c>
      <c r="IZ953" s="6">
        <v>0.27334490740740741</v>
      </c>
      <c r="JA953" s="7">
        <v>0.50103009259259257</v>
      </c>
      <c r="JB953" s="6">
        <v>0.29736111111111108</v>
      </c>
      <c r="JC953" s="6">
        <v>0.49821759259259257</v>
      </c>
      <c r="JD953" s="6">
        <v>0.49967592592592591</v>
      </c>
      <c r="JE953" s="6">
        <v>0.49064814814814822</v>
      </c>
      <c r="JF953" s="7">
        <v>0.5380787037037037</v>
      </c>
      <c r="JH953" s="6">
        <v>0.26369212962962962</v>
      </c>
      <c r="JI953" s="6">
        <v>0.16707175925925929</v>
      </c>
      <c r="JJ953" s="6">
        <v>1.1011111111111109</v>
      </c>
      <c r="JK953" s="7">
        <v>0.50289351851851849</v>
      </c>
      <c r="JL953" s="6">
        <v>0.49223379629629632</v>
      </c>
      <c r="JM953" s="6">
        <v>0.52015046296296297</v>
      </c>
      <c r="JN953" s="6">
        <v>0.56209490740740742</v>
      </c>
      <c r="JO953" s="6">
        <v>1.088217592592593</v>
      </c>
      <c r="JP953" s="7">
        <v>0.20060185185185189</v>
      </c>
      <c r="JQ953" s="6">
        <v>0.28226851851851847</v>
      </c>
      <c r="JR953" s="6">
        <v>0.27590277777777777</v>
      </c>
      <c r="JS953" s="6">
        <v>0.59348379629629633</v>
      </c>
      <c r="JT953" s="6">
        <v>0.49753472222222223</v>
      </c>
      <c r="JU953" s="7">
        <v>0.4912037037037037</v>
      </c>
      <c r="JV953" s="6">
        <v>1.0528819444444439</v>
      </c>
      <c r="JW953" s="6">
        <v>1.098784722222222</v>
      </c>
      <c r="JX953" s="6">
        <v>0.61107638888888893</v>
      </c>
      <c r="JY953" s="6">
        <v>3.2037037037037037E-2</v>
      </c>
      <c r="JZ953" s="7">
        <v>0.49437500000000001</v>
      </c>
      <c r="KA953" s="6">
        <v>1.358865740740741</v>
      </c>
      <c r="KB953" s="6">
        <v>8.3101851851851857E-2</v>
      </c>
      <c r="KC953" s="6">
        <v>0.45451388888888888</v>
      </c>
      <c r="KD953" s="6">
        <v>0.49634259259259261</v>
      </c>
      <c r="KE953" s="7">
        <v>2.4409722222222222E-2</v>
      </c>
      <c r="KF953" s="6">
        <v>0.2071527777777778</v>
      </c>
      <c r="KG953" s="6">
        <v>0.72072916666666664</v>
      </c>
      <c r="KH953" s="6">
        <v>1.072569444444444</v>
      </c>
      <c r="KI953" s="6">
        <v>0.48754629629629631</v>
      </c>
      <c r="KJ953" s="7">
        <v>1.0810995370370371</v>
      </c>
      <c r="KK953" s="6">
        <v>0.29230324074074082</v>
      </c>
      <c r="KL953" s="6">
        <v>1.066643518518519</v>
      </c>
      <c r="KM953" s="6">
        <v>0.22968749999999999</v>
      </c>
      <c r="KN953" s="6">
        <v>1.313819444444444</v>
      </c>
      <c r="KO953" s="7">
        <v>0.37243055555555549</v>
      </c>
      <c r="KP953" s="6">
        <v>2.041666666666667E-2</v>
      </c>
      <c r="KQ953" s="6">
        <v>0.17019675925925931</v>
      </c>
      <c r="KR953" s="6">
        <v>1.330486111111111</v>
      </c>
      <c r="KS953" s="6">
        <v>0.5964814814814815</v>
      </c>
      <c r="KT953" s="7">
        <v>1.382303240740741</v>
      </c>
      <c r="KU953" s="6">
        <v>0.50651620370370365</v>
      </c>
      <c r="KV953" s="6">
        <v>0.57489583333333338</v>
      </c>
      <c r="KW953" s="6">
        <v>0.43504629629629632</v>
      </c>
      <c r="KX953" s="6">
        <v>0.20675925925925931</v>
      </c>
      <c r="KY953" s="7">
        <v>0.44298611111111108</v>
      </c>
      <c r="KZ953" s="6">
        <v>0.37618055555555557</v>
      </c>
      <c r="LA953" s="6">
        <v>1.318553240740741</v>
      </c>
      <c r="LB953" s="6">
        <v>0.1059490740740741</v>
      </c>
      <c r="LC953" s="6">
        <v>0.87740740740740741</v>
      </c>
      <c r="LD953" s="7">
        <v>0.92582175925925925</v>
      </c>
      <c r="LE953" s="6">
        <v>0.49884259259259262</v>
      </c>
      <c r="LF953" s="6">
        <v>0.49709490740740742</v>
      </c>
      <c r="LG953" s="6">
        <v>0.18487268518518521</v>
      </c>
      <c r="LH953" s="6">
        <v>1.1015625</v>
      </c>
      <c r="LI953" s="7">
        <v>1.3534490740740741</v>
      </c>
      <c r="LJ953" s="6">
        <v>0.14182870370370371</v>
      </c>
      <c r="LK953" s="6">
        <v>0.37869212962962961</v>
      </c>
      <c r="LL953" s="6">
        <v>1.3498958333333331</v>
      </c>
      <c r="LM953" s="6">
        <v>1.087627314814815</v>
      </c>
      <c r="LN953" s="7">
        <v>0.48927083333333332</v>
      </c>
      <c r="LO953" s="6">
        <v>0.49804398148148149</v>
      </c>
      <c r="LP953" s="6">
        <v>0.65435185185185185</v>
      </c>
      <c r="LQ953" s="6">
        <v>0.86019675925925931</v>
      </c>
      <c r="LR953" s="6">
        <v>0.81555555555555559</v>
      </c>
      <c r="LS953" s="7">
        <v>0.34454861111111112</v>
      </c>
      <c r="LT953" s="6">
        <v>0.12383101851851849</v>
      </c>
      <c r="LU953" s="6">
        <v>0.38526620370370368</v>
      </c>
      <c r="LV953" s="6">
        <v>1.1060532407407411</v>
      </c>
      <c r="LW953" s="6">
        <v>0.87917824074074069</v>
      </c>
      <c r="LX953" s="7">
        <v>0.5822222222222222</v>
      </c>
      <c r="LY953" s="6">
        <v>0.57920138888888884</v>
      </c>
      <c r="LZ953" s="6">
        <v>0.2185648148148148</v>
      </c>
      <c r="MA953" s="6">
        <v>0.42831018518518521</v>
      </c>
      <c r="MB953" s="6">
        <v>1.3762152777777781</v>
      </c>
      <c r="MC953" s="7">
        <v>1.2638888888888891</v>
      </c>
      <c r="MD953" s="6">
        <v>0.37743055555555549</v>
      </c>
      <c r="ME953" s="6">
        <v>1.0980787037037041</v>
      </c>
      <c r="MF953" s="6">
        <v>0.63297453703703699</v>
      </c>
      <c r="MG953" s="6">
        <v>0.4440162037037037</v>
      </c>
      <c r="MH953" s="7">
        <v>0.42503472222222222</v>
      </c>
      <c r="MI953" s="6">
        <v>1.1032754629629631</v>
      </c>
      <c r="MJ953" s="6">
        <v>1.101296296296296</v>
      </c>
      <c r="MK953" s="6">
        <v>0.36464120370370368</v>
      </c>
      <c r="ML953" s="6">
        <v>4.3738425925925917E-2</v>
      </c>
      <c r="MM953" s="7">
        <v>0.39651620370370372</v>
      </c>
      <c r="MN953" s="6">
        <v>0.45223379629629629</v>
      </c>
      <c r="MO953" s="6">
        <v>0.4425</v>
      </c>
      <c r="MP953" s="6">
        <v>0.84244212962962961</v>
      </c>
      <c r="MQ953" s="6">
        <v>1.338564814814815</v>
      </c>
      <c r="MR953" s="7">
        <v>0.46802083333333327</v>
      </c>
      <c r="MS953" s="6">
        <v>0.85993055555555553</v>
      </c>
      <c r="MT953" s="6">
        <v>1.108287037037037</v>
      </c>
      <c r="MU953" s="6">
        <v>1.097893518518519</v>
      </c>
      <c r="MV953" s="6">
        <v>1.878472222222222E-2</v>
      </c>
      <c r="MW953" s="7">
        <v>0.86553240740740744</v>
      </c>
      <c r="MX953" s="6">
        <v>0.45064814814814808</v>
      </c>
      <c r="MY953" s="6">
        <v>0.38287037037037042</v>
      </c>
      <c r="MZ953" s="6">
        <v>0.73322916666666671</v>
      </c>
      <c r="NA953" s="6">
        <v>0.37324074074074082</v>
      </c>
      <c r="NB953" s="7">
        <v>0.1148148148148148</v>
      </c>
      <c r="NC953" s="6">
        <v>0.37335648148148148</v>
      </c>
      <c r="ND953" s="6">
        <v>0.49797453703703698</v>
      </c>
      <c r="NE953" s="6">
        <v>0.8840972222222222</v>
      </c>
      <c r="NF953" s="6">
        <v>0.64871527777777782</v>
      </c>
      <c r="NG953" s="7">
        <v>7.2627314814814811E-2</v>
      </c>
      <c r="NH953" s="6">
        <v>0.48562499999999997</v>
      </c>
      <c r="NI953" s="6">
        <v>0.39072916666666668</v>
      </c>
      <c r="NJ953" s="6">
        <v>0.47923611111111108</v>
      </c>
      <c r="NK953" s="6">
        <v>0.39244212962962971</v>
      </c>
      <c r="NL953" s="7">
        <v>0.1087847222222222</v>
      </c>
      <c r="NM953" s="6">
        <v>1.2282986111111109</v>
      </c>
      <c r="NN953" s="6">
        <v>0.48048611111111111</v>
      </c>
      <c r="NO953" s="6">
        <v>1.0948842592592589</v>
      </c>
      <c r="NP953" s="6">
        <v>0.52567129629629628</v>
      </c>
      <c r="NQ953" s="7">
        <v>0.14719907407407409</v>
      </c>
      <c r="NR953" s="6">
        <v>3.7986111111111109E-2</v>
      </c>
      <c r="NS953" s="6">
        <v>0.49843749999999998</v>
      </c>
      <c r="NT953" s="6">
        <v>1.2409143518518519</v>
      </c>
      <c r="NU953" s="6">
        <v>0.48984953703703699</v>
      </c>
      <c r="NV953" s="7">
        <v>0.57694444444444448</v>
      </c>
      <c r="NW953" s="6">
        <v>0.4478935185185185</v>
      </c>
      <c r="NX953" s="6">
        <v>0.38893518518518522</v>
      </c>
      <c r="NY953" s="6">
        <v>0.53734953703703703</v>
      </c>
      <c r="NZ953" s="6">
        <v>0.44549768518518518</v>
      </c>
      <c r="OA953" s="7">
        <v>0.60969907407407409</v>
      </c>
      <c r="OB953" s="6">
        <v>1.1004282407407411</v>
      </c>
      <c r="OC953" s="6">
        <v>1.371481481481482</v>
      </c>
      <c r="OD953" s="6">
        <v>1.0783333333333329</v>
      </c>
      <c r="OE953" s="6">
        <v>0.4971990740740741</v>
      </c>
      <c r="OF953" s="7">
        <v>1.0652314814814809</v>
      </c>
      <c r="OG953" s="6">
        <v>0.21480324074074081</v>
      </c>
      <c r="OH953" s="6">
        <v>1.1130324074074069</v>
      </c>
      <c r="OI953" s="6">
        <v>0.87407407407407411</v>
      </c>
      <c r="OJ953" s="6">
        <v>0.3896412037037037</v>
      </c>
      <c r="OK953" s="7">
        <v>1.0824768518518519</v>
      </c>
      <c r="OL953" s="6">
        <v>0.66972222222222222</v>
      </c>
      <c r="OM953" s="6">
        <v>1.257210648148148</v>
      </c>
      <c r="ON953" s="6">
        <v>0.49314814814814822</v>
      </c>
      <c r="OO953" s="6">
        <v>2.3923611111111111E-2</v>
      </c>
      <c r="OP953" s="7">
        <v>0.86429398148148151</v>
      </c>
      <c r="OQ953" s="6">
        <v>0.89894675925925926</v>
      </c>
      <c r="OS953" s="6">
        <v>0.33594907407407409</v>
      </c>
      <c r="OT953" s="6">
        <v>0.41444444444444439</v>
      </c>
      <c r="OU953" s="7">
        <v>0.40038194444444453</v>
      </c>
      <c r="OV953" s="6">
        <v>0.21790509259259261</v>
      </c>
      <c r="OW953" s="6">
        <v>1.1128472222222221</v>
      </c>
      <c r="OX953" s="6">
        <v>1.102256944444445</v>
      </c>
      <c r="OY953" s="6">
        <v>0.26876157407407408</v>
      </c>
      <c r="OZ953" s="7">
        <v>0.89377314814814812</v>
      </c>
      <c r="PA953" s="6">
        <v>0.26648148148148149</v>
      </c>
      <c r="PB953" s="6">
        <v>0.10194444444444439</v>
      </c>
      <c r="PC953" s="6">
        <v>1.030162037037037</v>
      </c>
      <c r="PD953" s="6">
        <v>1.101145833333333</v>
      </c>
      <c r="PE953" s="7">
        <v>0.12738425925925931</v>
      </c>
      <c r="PF953" s="6">
        <v>0.38049768518518517</v>
      </c>
      <c r="PG953" s="6">
        <v>0.21016203703703701</v>
      </c>
      <c r="PH953" s="6">
        <v>1.101898148148148</v>
      </c>
      <c r="PI953" s="6">
        <v>0.36821759259259262</v>
      </c>
      <c r="PJ953" s="7">
        <v>0.49427083333333333</v>
      </c>
      <c r="PK953" s="6">
        <v>0.38839120370370372</v>
      </c>
      <c r="PL953" s="6">
        <v>0.2268634259259259</v>
      </c>
      <c r="PM953" s="6">
        <v>0.51762731481481483</v>
      </c>
      <c r="PN953" s="6">
        <v>0.49583333333333329</v>
      </c>
      <c r="PO953" s="7">
        <v>0.61706018518518524</v>
      </c>
      <c r="PP953" s="6">
        <v>0.47427083333333331</v>
      </c>
      <c r="PQ953" s="6">
        <v>0.49655092592592592</v>
      </c>
      <c r="PR953" s="6">
        <v>5.3981481481481478E-2</v>
      </c>
      <c r="PS953" s="6">
        <v>0.133599537037037</v>
      </c>
      <c r="PT953" s="7">
        <v>0.49396990740740743</v>
      </c>
      <c r="PU953" s="6">
        <v>0.39366898148148149</v>
      </c>
      <c r="PV953" s="6">
        <v>0.2938425925925926</v>
      </c>
      <c r="PW953" s="6">
        <v>3.439814814814815E-2</v>
      </c>
      <c r="PX953" s="6">
        <v>0.24406249999999999</v>
      </c>
      <c r="PY953" s="7">
        <v>0.35596064814814821</v>
      </c>
      <c r="PZ953" s="6">
        <v>0.81449074074074079</v>
      </c>
      <c r="QA953" s="6">
        <v>0.1214814814814815</v>
      </c>
      <c r="QB953" s="6">
        <v>0.40078703703703711</v>
      </c>
      <c r="QC953" s="6">
        <v>0.26497685185185182</v>
      </c>
      <c r="QD953" s="7">
        <v>0.26890046296296288</v>
      </c>
      <c r="QE953" s="6">
        <v>0.3803009259259259</v>
      </c>
      <c r="QF953" s="6">
        <v>0.88196759259259261</v>
      </c>
      <c r="QG953" s="6">
        <v>0.88282407407407404</v>
      </c>
      <c r="QH953" s="6">
        <v>0.42302083333333329</v>
      </c>
      <c r="QI953" s="7">
        <v>1.152581018518519</v>
      </c>
      <c r="QJ953" s="6">
        <v>1.8749999999999999E-2</v>
      </c>
      <c r="QK953" s="6">
        <v>1.313842592592593</v>
      </c>
      <c r="QL953" s="6">
        <v>0.1185069444444444</v>
      </c>
      <c r="QM953" s="6">
        <v>0.1708217592592593</v>
      </c>
      <c r="QN953" s="7">
        <v>0.43333333333333329</v>
      </c>
      <c r="QO953" s="6">
        <v>0.48872685185185177</v>
      </c>
      <c r="QP953" s="6">
        <v>0.28239583333333329</v>
      </c>
      <c r="QQ953" s="6">
        <v>0.41879629629629628</v>
      </c>
      <c r="QR953" s="6">
        <v>1.312256944444445</v>
      </c>
      <c r="QS953" s="7">
        <v>0.71734953703703708</v>
      </c>
      <c r="QT953" s="6">
        <v>0.28620370370370368</v>
      </c>
      <c r="QU953" s="6">
        <v>9.0057870370370371E-2</v>
      </c>
      <c r="QV953" s="6">
        <v>0.1708912037037037</v>
      </c>
      <c r="QW953" s="6">
        <v>1.095775462962963</v>
      </c>
      <c r="QX953" s="7">
        <v>1.052986111111111</v>
      </c>
      <c r="QY953" s="6">
        <v>1.0980902777777779</v>
      </c>
      <c r="QZ953" s="6">
        <v>1.3210995370370371</v>
      </c>
      <c r="RA953" s="6">
        <v>0.36873842592592587</v>
      </c>
      <c r="RB953" s="6">
        <v>6.3252314814814817E-2</v>
      </c>
      <c r="RC953" s="7">
        <v>1.107268518518518</v>
      </c>
      <c r="RD953" s="6">
        <v>0.41046296296296297</v>
      </c>
      <c r="RE953" s="6">
        <v>1.093819444444444</v>
      </c>
      <c r="RF953" s="6">
        <v>1.100636574074074</v>
      </c>
      <c r="RG953" s="6">
        <v>0.99131944444444442</v>
      </c>
      <c r="RH953" s="7">
        <v>0.72856481481481483</v>
      </c>
      <c r="RI953" s="6">
        <v>0.28249999999999997</v>
      </c>
      <c r="RJ953" s="6">
        <v>0.65771990740740738</v>
      </c>
      <c r="RK953" s="6">
        <v>1.100196759259259</v>
      </c>
      <c r="RL953" s="6">
        <v>1.330208333333333</v>
      </c>
      <c r="RM953" s="7">
        <v>0.51315972222222217</v>
      </c>
      <c r="RN953" s="6">
        <v>0.21488425925925919</v>
      </c>
      <c r="RO953" s="6">
        <v>1.1325000000000001</v>
      </c>
      <c r="RP953" s="6">
        <v>0.47158564814814807</v>
      </c>
      <c r="RQ953" s="6">
        <v>0.16320601851851849</v>
      </c>
      <c r="RR953" s="7">
        <v>0.60256944444444449</v>
      </c>
      <c r="RS953" s="6">
        <v>0.73221064814814818</v>
      </c>
      <c r="RT953" s="6">
        <v>0.64223379629629629</v>
      </c>
      <c r="RU953" s="6">
        <v>1.076006944444444</v>
      </c>
      <c r="RV953" s="6">
        <v>0.85509259259259263</v>
      </c>
      <c r="RW953" s="7">
        <v>0.29494212962962962</v>
      </c>
      <c r="RX953" s="6">
        <v>0.60460648148148144</v>
      </c>
      <c r="RY953" s="6">
        <v>0.1076967592592593</v>
      </c>
      <c r="RZ953" s="6">
        <v>0.4557060185185185</v>
      </c>
      <c r="SA953" s="6">
        <v>0.92053240740740738</v>
      </c>
      <c r="SB953" s="7">
        <v>0.42261574074074082</v>
      </c>
      <c r="SC953" s="6">
        <v>0.27561342592592591</v>
      </c>
      <c r="SD953" s="6">
        <v>0.4455439814814815</v>
      </c>
      <c r="SE953" s="6">
        <v>0.91068287037037032</v>
      </c>
      <c r="SF953" s="6">
        <v>0.82754629629629628</v>
      </c>
      <c r="SG953" s="7">
        <v>0.27893518518518517</v>
      </c>
      <c r="SH953" s="6">
        <v>0.51011574074074073</v>
      </c>
      <c r="SI953" s="6">
        <v>0.49854166666666672</v>
      </c>
      <c r="SJ953" s="6">
        <v>0.37275462962962957</v>
      </c>
      <c r="SK953" s="6">
        <v>0.18035879629629631</v>
      </c>
      <c r="SL953" s="7">
        <v>0.1790046296296296</v>
      </c>
      <c r="SM953" s="6">
        <v>0.31854166666666672</v>
      </c>
      <c r="SN953" s="6">
        <v>1.342002314814815</v>
      </c>
      <c r="SO953" s="6">
        <v>0.24736111111111109</v>
      </c>
      <c r="SP953" s="6">
        <v>0.66244212962962967</v>
      </c>
      <c r="SQ953" s="7">
        <v>1.3575694444444439</v>
      </c>
      <c r="SR953" s="6">
        <v>0.19839120370370369</v>
      </c>
      <c r="SS953" s="6">
        <v>1.3642129629629629</v>
      </c>
      <c r="ST953" s="6">
        <v>0.93221064814814814</v>
      </c>
      <c r="SU953" s="6">
        <v>1.104849537037037</v>
      </c>
      <c r="SV953" s="7">
        <v>0.66151620370370368</v>
      </c>
      <c r="SW953" s="6">
        <v>0.34856481481481483</v>
      </c>
      <c r="SX953" s="6">
        <v>0.20699074074074081</v>
      </c>
      <c r="SY953" s="6">
        <v>1.1031134259259261</v>
      </c>
      <c r="SZ953" s="6">
        <v>0.1326273148148148</v>
      </c>
      <c r="TA953" s="7">
        <v>0.66216435185185185</v>
      </c>
      <c r="TB953" s="6">
        <v>0.59541666666666671</v>
      </c>
      <c r="TC953" s="6">
        <v>0.48394675925925928</v>
      </c>
      <c r="TD953" s="6">
        <v>0.38173611111111111</v>
      </c>
      <c r="TE953" s="6">
        <v>0.60119212962962965</v>
      </c>
      <c r="TF953" s="7">
        <v>1.0985763888888891</v>
      </c>
      <c r="TG953" s="6">
        <v>0.4445486111111111</v>
      </c>
      <c r="TH953" s="6">
        <v>1.278819444444445</v>
      </c>
      <c r="TI953" s="6">
        <v>8.3148148148148152E-2</v>
      </c>
      <c r="TJ953" s="6">
        <v>0.27408564814814818</v>
      </c>
      <c r="TK953" s="7">
        <v>0.59834490740740742</v>
      </c>
      <c r="TL953" s="6">
        <v>0.6133912037037037</v>
      </c>
      <c r="TM953" s="6">
        <v>0.49009259259259258</v>
      </c>
      <c r="TN953" s="6">
        <v>0.34785879629629629</v>
      </c>
      <c r="TO953" s="6">
        <v>0.37811342592592601</v>
      </c>
      <c r="TP953" s="7">
        <v>0.21148148148148149</v>
      </c>
      <c r="TQ953" s="6">
        <v>1.345590277777778</v>
      </c>
      <c r="TR953" s="6">
        <v>0.27925925925925932</v>
      </c>
      <c r="TS953" s="6">
        <v>0.8510416666666667</v>
      </c>
      <c r="TT953" s="6">
        <v>0.8410185185185185</v>
      </c>
      <c r="TU953" s="7">
        <v>0.36832175925925931</v>
      </c>
      <c r="TV953" s="6">
        <v>1.335173611111111</v>
      </c>
      <c r="TW953" s="6">
        <v>0.85923611111111109</v>
      </c>
      <c r="TX953" s="6">
        <v>0.49435185185185188</v>
      </c>
      <c r="TY953" s="6">
        <v>0.59008101851851846</v>
      </c>
      <c r="TZ953" s="7">
        <v>0.37278935185185191</v>
      </c>
      <c r="UA953" s="6">
        <v>0.46190972222222221</v>
      </c>
      <c r="UB953" s="6">
        <v>0.205474537037037</v>
      </c>
      <c r="UC953" s="6">
        <v>1.3762847222222221</v>
      </c>
      <c r="UD953" s="6">
        <v>0.59736111111111112</v>
      </c>
      <c r="UE953" s="7">
        <v>0.75028935185185186</v>
      </c>
      <c r="UF953" s="6">
        <v>0.24554398148148149</v>
      </c>
      <c r="UG953" s="6">
        <v>1.0889004629629631</v>
      </c>
      <c r="UH953" s="6">
        <v>0.237974537037037</v>
      </c>
      <c r="UI953" s="6">
        <v>1.306006944444444</v>
      </c>
      <c r="UJ953" s="7">
        <v>0.52832175925925928</v>
      </c>
      <c r="UK953" s="6">
        <v>1.043275462962963</v>
      </c>
      <c r="UL953" s="6">
        <v>0.84334490740740742</v>
      </c>
      <c r="UM953" s="6">
        <v>0.36388888888888887</v>
      </c>
      <c r="UN953" s="6">
        <v>0.42806712962962962</v>
      </c>
      <c r="UO953" s="7">
        <v>0.42736111111111108</v>
      </c>
      <c r="UP953" s="6">
        <v>0.60349537037037038</v>
      </c>
      <c r="UQ953" s="6">
        <v>0.87652777777777779</v>
      </c>
      <c r="UR953" s="6">
        <v>0.88197916666666665</v>
      </c>
      <c r="US953" s="6">
        <v>0.86619212962962966</v>
      </c>
      <c r="UT953" s="7">
        <v>0.15623842592592591</v>
      </c>
      <c r="UU953" s="6">
        <v>0.53313657407407411</v>
      </c>
      <c r="UV953" s="6">
        <v>0.43267361111111108</v>
      </c>
      <c r="UW953" s="6">
        <v>0.47876157407407399</v>
      </c>
      <c r="UX953" s="6">
        <v>0.51900462962962968</v>
      </c>
      <c r="UY953" s="7">
        <v>0.92276620370370366</v>
      </c>
      <c r="UZ953" s="6">
        <v>1.3679282407407409</v>
      </c>
      <c r="VA953" s="6">
        <v>4.1666666666666657E-2</v>
      </c>
      <c r="VB953" s="6">
        <v>0.27269675925925918</v>
      </c>
      <c r="VC953" s="6">
        <v>0.28256944444444437</v>
      </c>
      <c r="VD953" s="7">
        <v>0.28162037037037041</v>
      </c>
      <c r="VE953" s="6">
        <v>0.60024305555555557</v>
      </c>
      <c r="VF953" s="6">
        <v>0.86576388888888889</v>
      </c>
      <c r="VG953" s="6">
        <v>7.4618055555555562E-2</v>
      </c>
      <c r="VH953" s="6">
        <v>0.59469907407407407</v>
      </c>
      <c r="VI953" s="7">
        <v>1.103923611111111</v>
      </c>
      <c r="VJ953" s="6">
        <v>0.95371527777777776</v>
      </c>
      <c r="VK953" s="6">
        <v>0.41688657407407409</v>
      </c>
      <c r="VL953" s="6">
        <v>0.47640046296296301</v>
      </c>
      <c r="VM953" s="6">
        <v>1.3324537037037041</v>
      </c>
      <c r="VN953" s="7">
        <v>0.34425925925925932</v>
      </c>
      <c r="VO953" s="6">
        <v>1.0996759259259259</v>
      </c>
      <c r="VP953" s="6">
        <v>1.101736111111111</v>
      </c>
      <c r="VQ953" s="6">
        <v>0.39752314814814821</v>
      </c>
      <c r="VR953" s="6">
        <v>0.48037037037037039</v>
      </c>
      <c r="VS953" s="7">
        <v>1.078113425925926</v>
      </c>
      <c r="VT953" s="6">
        <v>0.49057870370370371</v>
      </c>
      <c r="VU953" s="6">
        <v>0.53502314814814811</v>
      </c>
      <c r="VV953" s="6">
        <v>2.2175925925925929E-2</v>
      </c>
      <c r="VW953" s="6">
        <v>0.49113425925925919</v>
      </c>
      <c r="VX953" s="7">
        <v>1.372569444444445</v>
      </c>
      <c r="VY953" s="6">
        <v>0.1175231481481482</v>
      </c>
      <c r="VZ953" s="6">
        <v>0.23523148148148151</v>
      </c>
      <c r="WA953" s="6">
        <v>0.92335648148148153</v>
      </c>
      <c r="WB953" s="6">
        <v>1.0893402777777781</v>
      </c>
      <c r="WC953" s="7">
        <v>1.0547106481481481</v>
      </c>
      <c r="WD953" s="6">
        <v>1.3927893518518519</v>
      </c>
      <c r="WE953" s="6">
        <v>3.3530092592592591E-2</v>
      </c>
      <c r="WF953" s="6">
        <v>0.60935185185185181</v>
      </c>
      <c r="WG953" s="6">
        <v>0.2152546296296296</v>
      </c>
      <c r="WH953" s="7">
        <v>1.0549999999999999</v>
      </c>
      <c r="WI953" s="6">
        <v>0.58621527777777782</v>
      </c>
      <c r="WJ953" s="6">
        <v>0.50842592592592595</v>
      </c>
      <c r="WK953" s="6">
        <v>0.53366898148148145</v>
      </c>
      <c r="WL953" s="6">
        <v>0.49657407407407411</v>
      </c>
      <c r="WM953" s="7">
        <v>0.52506944444444448</v>
      </c>
      <c r="WN953" s="6">
        <v>0.43197916666666669</v>
      </c>
      <c r="WO953" s="6">
        <v>0.49322916666666672</v>
      </c>
      <c r="WP953" s="6">
        <v>0.49547453703703698</v>
      </c>
      <c r="WQ953" s="6">
        <v>0.49076388888888889</v>
      </c>
      <c r="WR953" s="7">
        <v>0.21141203703703701</v>
      </c>
      <c r="WS953" s="6">
        <v>1.108506944444444</v>
      </c>
      <c r="WT953" s="6">
        <v>0.49207175925925928</v>
      </c>
      <c r="WU953" s="6">
        <v>0.59013888888888888</v>
      </c>
      <c r="WV953" s="6">
        <v>0.35659722222222218</v>
      </c>
      <c r="WW953" s="7">
        <v>9.930555555555555E-2</v>
      </c>
      <c r="WX953" s="6">
        <v>0.49436342592592591</v>
      </c>
      <c r="WY953" s="6">
        <v>5.7303240740740738E-2</v>
      </c>
      <c r="WZ953" s="6">
        <v>0.48769675925925932</v>
      </c>
      <c r="XA953" s="6">
        <v>0.4916550925925926</v>
      </c>
      <c r="XB953" s="7">
        <v>0.52546296296296291</v>
      </c>
      <c r="XC953" s="6">
        <v>0.54751157407407403</v>
      </c>
      <c r="XD953" s="6">
        <v>0.16877314814814809</v>
      </c>
      <c r="XE953" s="6">
        <v>1.0760648148148151</v>
      </c>
      <c r="XF953" s="6">
        <v>0.2452199074074074</v>
      </c>
      <c r="XG953" s="7">
        <v>0.87101851851851853</v>
      </c>
      <c r="XH953" s="6">
        <v>6.9652777777777772E-2</v>
      </c>
      <c r="XI953" s="6">
        <v>0.78182870370370372</v>
      </c>
      <c r="XJ953" s="6">
        <v>0.38026620370370368</v>
      </c>
      <c r="XK953" s="6">
        <v>0.49995370370370368</v>
      </c>
      <c r="XL953" s="7">
        <v>1.098356481481481</v>
      </c>
      <c r="XM953" s="6">
        <v>0.50157407407407406</v>
      </c>
      <c r="XN953" s="6">
        <v>1.4046875000000001</v>
      </c>
      <c r="XO953" s="6">
        <v>0.20185185185185189</v>
      </c>
      <c r="XP953" s="6">
        <v>0.16</v>
      </c>
      <c r="XQ953" s="7">
        <v>3.408564814814815E-2</v>
      </c>
      <c r="XR953" s="6">
        <v>2.9131944444444439E-2</v>
      </c>
      <c r="XS953" s="6">
        <v>1.3755208333333331</v>
      </c>
      <c r="XT953" s="6">
        <v>0.65453703703703703</v>
      </c>
      <c r="XU953" s="6">
        <v>1.0808564814814809</v>
      </c>
      <c r="XV953" s="7">
        <v>0.4433449074074074</v>
      </c>
      <c r="XW953" s="6">
        <v>0.91790509259259256</v>
      </c>
      <c r="XX953" s="6">
        <v>0.48061342592592587</v>
      </c>
      <c r="XY953" s="6">
        <v>0.28523148148148147</v>
      </c>
      <c r="XZ953" s="6">
        <v>1.3179166666666671</v>
      </c>
      <c r="YA953" s="7">
        <v>0.28997685185185179</v>
      </c>
      <c r="YB953" s="6">
        <v>1.086793981481482</v>
      </c>
      <c r="YC953" s="6">
        <v>1.099467592592593</v>
      </c>
      <c r="YD953" s="6">
        <v>0.90350694444444446</v>
      </c>
      <c r="YE953" s="6">
        <v>3.4641203703703702E-2</v>
      </c>
      <c r="YF953" s="7">
        <v>0.70869212962962957</v>
      </c>
      <c r="YG953" s="6">
        <v>9.7152777777777782E-2</v>
      </c>
      <c r="YH953" s="6">
        <v>0.27716435185185179</v>
      </c>
      <c r="YI953" s="6">
        <v>0.18296296296296299</v>
      </c>
      <c r="YJ953" s="6">
        <v>1.1403240740740741</v>
      </c>
      <c r="YK953" s="7">
        <v>0.49574074074074082</v>
      </c>
      <c r="YL953" s="6">
        <v>2.2870370370370371E-2</v>
      </c>
      <c r="YM953" s="6">
        <v>0.75091435185185185</v>
      </c>
      <c r="YN953" s="6">
        <v>0.82032407407407404</v>
      </c>
      <c r="YO953" s="6">
        <v>0.66347222222222224</v>
      </c>
      <c r="YP953" s="7">
        <v>1.039155092592593</v>
      </c>
      <c r="YQ953" s="6">
        <v>0.72068287037037038</v>
      </c>
      <c r="YR953" s="6">
        <v>1.0462499999999999</v>
      </c>
      <c r="YS953" s="6">
        <v>1.125983796296296</v>
      </c>
      <c r="YT953" s="6">
        <v>1.3793981481481481</v>
      </c>
      <c r="YU953" s="7">
        <v>1.076979166666667</v>
      </c>
      <c r="YV953" s="6">
        <v>1.1008333333333331</v>
      </c>
      <c r="YW953" s="6">
        <v>0.49040509259259257</v>
      </c>
      <c r="YX953" s="6">
        <v>0.66399305555555554</v>
      </c>
      <c r="YY953" s="6">
        <v>0.22160879629629629</v>
      </c>
      <c r="YZ953" s="7">
        <v>0.48533564814814822</v>
      </c>
      <c r="ZA953" s="6">
        <v>0.41706018518518517</v>
      </c>
      <c r="ZB953" s="6">
        <v>1.1091782407407409</v>
      </c>
      <c r="ZC953" s="6">
        <v>1.1554398148148151</v>
      </c>
      <c r="ZD953" s="6">
        <v>0.48924768518518519</v>
      </c>
      <c r="ZE953" s="7">
        <v>0.4884027777777778</v>
      </c>
      <c r="ZF953" s="6">
        <v>0.56211805555555561</v>
      </c>
      <c r="ZG953" s="6">
        <v>0.60594907407407406</v>
      </c>
      <c r="ZI953" s="6">
        <v>0.41746527777777781</v>
      </c>
      <c r="ZJ953" s="7">
        <v>0.86276620370370372</v>
      </c>
      <c r="ZK953" s="6">
        <v>0.51643518518518516</v>
      </c>
      <c r="ZL953" s="6">
        <v>0.86541666666666661</v>
      </c>
      <c r="ZM953" s="6">
        <v>6.9166666666666668E-2</v>
      </c>
      <c r="ZN953" s="6">
        <v>1.0891782407407411</v>
      </c>
      <c r="ZO953" s="7">
        <v>0.49664351851851851</v>
      </c>
      <c r="ZP953" s="6">
        <v>1.410775462962963</v>
      </c>
      <c r="ZQ953" s="6">
        <v>0.46339120370370368</v>
      </c>
      <c r="ZR953" s="6">
        <v>0.58769675925925924</v>
      </c>
      <c r="ZS953" s="6">
        <v>0.50130787037037039</v>
      </c>
      <c r="ZT953" s="7">
        <v>0.84928240740740746</v>
      </c>
      <c r="ZU953" s="6">
        <v>1.0972106481481481</v>
      </c>
      <c r="ZV953" s="6">
        <v>0.70474537037037033</v>
      </c>
      <c r="ZW953" s="6">
        <v>0.72758101851851853</v>
      </c>
      <c r="ZX953" s="6">
        <v>0.49680555555555561</v>
      </c>
      <c r="ZY953" s="7">
        <v>1.378599537037037</v>
      </c>
      <c r="ZZ953" s="6">
        <v>0.29549768518518521</v>
      </c>
      <c r="AAA953" s="6">
        <v>1.0974768518518521</v>
      </c>
      <c r="AAB953" s="6">
        <v>0.49921296296296302</v>
      </c>
      <c r="AAC953" s="6">
        <v>0.36964120370370368</v>
      </c>
      <c r="AAD953" s="7">
        <v>0.85670138888888892</v>
      </c>
      <c r="AAE953" s="6">
        <v>1.362766203703704</v>
      </c>
      <c r="AAF953" s="6">
        <v>0.2822453703703704</v>
      </c>
      <c r="AAG953" s="6">
        <v>0.89629629629629626</v>
      </c>
      <c r="AAH953" s="6">
        <v>0.72810185185185183</v>
      </c>
      <c r="AAI953" s="7">
        <v>1.0887615740740739</v>
      </c>
      <c r="AAJ953" s="6">
        <v>0.85111111111111115</v>
      </c>
      <c r="AAK953" s="6">
        <v>0.21233796296296301</v>
      </c>
      <c r="AAL953" s="6">
        <v>0.44958333333333328</v>
      </c>
      <c r="AAM953" s="6">
        <v>0.79072916666666671</v>
      </c>
      <c r="AAN953" s="7">
        <v>0.69015046296296301</v>
      </c>
      <c r="AAO953" s="6">
        <v>0.79311342592592593</v>
      </c>
      <c r="AAP953" s="6">
        <v>0.1209837962962963</v>
      </c>
      <c r="AAQ953" s="6">
        <v>1.221435185185185</v>
      </c>
      <c r="AAR953" s="6">
        <v>1.237743055555556</v>
      </c>
      <c r="AAS953" s="7">
        <v>0.66957175925925927</v>
      </c>
      <c r="AAT953" s="6">
        <v>0.49454861111111109</v>
      </c>
      <c r="AAU953" s="6">
        <v>0.49607638888888889</v>
      </c>
      <c r="AAV953" s="6">
        <v>1.063368055555556</v>
      </c>
      <c r="AAW953" s="6">
        <v>0.55958333333333332</v>
      </c>
      <c r="AAX953" s="7">
        <v>0.89854166666666668</v>
      </c>
      <c r="AAY953" s="6">
        <v>0.69708333333333339</v>
      </c>
      <c r="AAZ953" s="6">
        <v>0.49697916666666669</v>
      </c>
      <c r="ABA953" s="6">
        <v>0.4929513888888889</v>
      </c>
      <c r="ABB953" s="6">
        <v>0.58945601851851848</v>
      </c>
      <c r="ABC953" s="7">
        <v>2.5740740740740741E-2</v>
      </c>
      <c r="ABD953" s="6">
        <v>0.44982638888888887</v>
      </c>
      <c r="ABE953" s="6">
        <v>1.35130787037037</v>
      </c>
      <c r="ABF953" s="6">
        <v>1.0910879629629631</v>
      </c>
      <c r="ABG953" s="6">
        <v>1.097361111111111</v>
      </c>
      <c r="ABH953" s="7">
        <v>0.60747685185185185</v>
      </c>
      <c r="ABI953" s="6">
        <v>0.46109953703703699</v>
      </c>
      <c r="ABJ953" s="6">
        <v>1.3854629629629629</v>
      </c>
      <c r="ABK953" s="6">
        <v>0.19974537037037041</v>
      </c>
      <c r="ABL953" s="6">
        <v>1.07712962962963</v>
      </c>
      <c r="ABM953" s="7">
        <v>1.312592592592593</v>
      </c>
      <c r="ABN953" s="6">
        <v>1.1039351851851851</v>
      </c>
      <c r="ABO953" s="6">
        <v>1.3806481481481481</v>
      </c>
      <c r="ABP953" s="6">
        <v>1.250243055555555</v>
      </c>
      <c r="ABQ953" s="6">
        <v>1.311828703703704</v>
      </c>
      <c r="ABR953" s="7">
        <v>0.46341435185185192</v>
      </c>
      <c r="ABS953" s="6">
        <v>0.59630787037037036</v>
      </c>
      <c r="ABT953" s="6">
        <v>1.0874421296296299</v>
      </c>
      <c r="ABU953" s="6">
        <v>0.36443287037037042</v>
      </c>
      <c r="ABV953" s="6">
        <v>1.1610995370370369</v>
      </c>
      <c r="ABW953" s="7">
        <v>0.44172453703703701</v>
      </c>
      <c r="ABX953" s="6">
        <v>1.38625</v>
      </c>
      <c r="ABY953" s="6">
        <v>0.49633101851851852</v>
      </c>
      <c r="ABZ953" s="6">
        <v>0.71685185185185185</v>
      </c>
      <c r="ACA953" s="6">
        <v>1.0855787037037039</v>
      </c>
      <c r="ACB953" s="7">
        <v>0.72807870370370376</v>
      </c>
      <c r="ACC953" s="6">
        <v>0.36381944444444442</v>
      </c>
      <c r="ACD953" s="6">
        <v>0.37593749999999998</v>
      </c>
      <c r="ACE953" s="6">
        <v>0.22332175925925929</v>
      </c>
      <c r="ACF953" s="6">
        <v>0.2172685185185185</v>
      </c>
      <c r="ACG953" s="7">
        <v>0.41708333333333331</v>
      </c>
      <c r="ACH953" s="6">
        <v>5.3530092592592587E-2</v>
      </c>
      <c r="ACI953" s="6">
        <v>1.338113425925926</v>
      </c>
      <c r="ACJ953" s="6">
        <v>0.4496412037037037</v>
      </c>
      <c r="ACK953" s="6">
        <v>0.45535879629629628</v>
      </c>
      <c r="ACL953" s="7">
        <v>0.37503472222222223</v>
      </c>
      <c r="ACM953" s="6">
        <v>1.099039351851852</v>
      </c>
      <c r="ACN953" s="6">
        <v>1.342256944444445</v>
      </c>
      <c r="ACO953" s="6">
        <v>0.2132523148148148</v>
      </c>
      <c r="ACP953" s="6">
        <v>0.38081018518518522</v>
      </c>
      <c r="ACQ953" s="7">
        <v>0.57883101851851848</v>
      </c>
      <c r="ACR953" s="6">
        <v>0.45806712962962959</v>
      </c>
      <c r="ACS953" s="6">
        <v>1.0928703703703699</v>
      </c>
      <c r="ACT953" s="6">
        <v>0.36258101851851848</v>
      </c>
      <c r="ACU953" s="6">
        <v>0.21565972222222221</v>
      </c>
      <c r="ACV953" s="7">
        <v>1.349386574074074</v>
      </c>
      <c r="ACW953" s="6">
        <v>0.17583333333333331</v>
      </c>
      <c r="ACX953" s="6">
        <v>0.15119212962962961</v>
      </c>
      <c r="ACY953" s="6">
        <v>0.21422453703703701</v>
      </c>
      <c r="ACZ953" s="6">
        <v>0.31255787037037042</v>
      </c>
      <c r="ADA953" s="7">
        <v>0.99274305555555553</v>
      </c>
      <c r="ADB953" s="6">
        <v>0.24755787037037039</v>
      </c>
      <c r="ADC953" s="6">
        <v>0.26260416666666669</v>
      </c>
      <c r="ADD953" s="6">
        <v>0.15582175925925931</v>
      </c>
      <c r="ADE953" s="6">
        <v>1.2734722222222219</v>
      </c>
      <c r="ADF953" s="7">
        <v>0.38431712962962961</v>
      </c>
      <c r="ADG953" s="6">
        <v>1.337696759259259</v>
      </c>
      <c r="ADH953" s="6">
        <v>0.92446759259259259</v>
      </c>
      <c r="ADI953" s="6">
        <v>1.3091898148148149</v>
      </c>
      <c r="ADJ953" s="6">
        <v>0.46229166666666671</v>
      </c>
      <c r="ADK953" s="7">
        <v>0.53016203703703701</v>
      </c>
      <c r="ADL953" s="6">
        <v>1.0854745370370369</v>
      </c>
      <c r="ADM953" s="6">
        <v>1.0974074074074069</v>
      </c>
      <c r="ADN953" s="6">
        <v>1.0532175925925931</v>
      </c>
      <c r="ADO953" s="6">
        <v>1.388113425925926</v>
      </c>
      <c r="ADP953" s="7">
        <v>1.075497685185185</v>
      </c>
      <c r="ADQ953" s="6">
        <v>1.3618518518518521</v>
      </c>
      <c r="ADR953" s="6">
        <v>1.373240740740741</v>
      </c>
      <c r="ADS953" s="6">
        <v>1.253877314814815</v>
      </c>
      <c r="ADT953" s="6">
        <v>1.068969907407407</v>
      </c>
      <c r="ADU953" s="7">
        <v>0.49586805555555558</v>
      </c>
      <c r="ADV953" s="6">
        <v>1.3859027777777779</v>
      </c>
      <c r="ADW953" s="6">
        <v>1.396412037037037</v>
      </c>
      <c r="ADX953" s="6">
        <v>1.3681481481481479</v>
      </c>
      <c r="ADY953" s="6">
        <v>0.84239583333333334</v>
      </c>
      <c r="ADZ953" s="7">
        <v>0.92210648148148144</v>
      </c>
      <c r="AEA953" s="6">
        <v>0.37840277777777781</v>
      </c>
      <c r="AEB953" s="6">
        <v>0.70837962962962964</v>
      </c>
      <c r="AEC953" s="6">
        <v>1.102430555555556</v>
      </c>
      <c r="AED953" s="6">
        <v>1.1687268518518521</v>
      </c>
      <c r="AEE953" s="7">
        <v>1.3668287037037039</v>
      </c>
      <c r="AEF953" s="6">
        <v>1.1274999999999999</v>
      </c>
      <c r="AEG953" s="6">
        <v>1.365335648148148</v>
      </c>
      <c r="AEH953" s="6">
        <v>0.70221064814814815</v>
      </c>
      <c r="AEI953" s="6">
        <v>1.2292245370370369</v>
      </c>
      <c r="AEJ953" s="7">
        <v>1.10474537037037</v>
      </c>
      <c r="AEK953" s="6">
        <v>1.416319444444444</v>
      </c>
      <c r="AEL953" s="6">
        <v>1.053587962962963</v>
      </c>
      <c r="AEM953" s="6">
        <v>0.76309027777777783</v>
      </c>
      <c r="AEN953" s="6">
        <v>0.55526620370370372</v>
      </c>
      <c r="AEO953" s="7">
        <v>2.5300925925925921E-2</v>
      </c>
      <c r="AEP953" s="6">
        <v>0.47195601851851848</v>
      </c>
      <c r="AEQ953" s="6">
        <v>0.85078703703703706</v>
      </c>
      <c r="AER953" s="6">
        <v>0.41710648148148149</v>
      </c>
      <c r="AES953" s="6">
        <v>1.311145833333333</v>
      </c>
      <c r="AET953" s="7">
        <v>0.27619212962962958</v>
      </c>
      <c r="AEU953" s="6">
        <v>5.9513888888888887E-2</v>
      </c>
      <c r="AEV953" s="6">
        <v>0.4969675925925926</v>
      </c>
      <c r="AEW953" s="6">
        <v>0.21144675925925929</v>
      </c>
      <c r="AEX953" s="6">
        <v>1.321493055555556</v>
      </c>
      <c r="AEY953" s="7">
        <v>0.33436342592592588</v>
      </c>
      <c r="AEZ953" s="6">
        <v>0.45887731481481481</v>
      </c>
      <c r="AFA953" s="6">
        <v>1.127106481481482</v>
      </c>
      <c r="AFB953" s="6">
        <v>0.34087962962962959</v>
      </c>
      <c r="AFC953" s="6">
        <v>0.38290509259259259</v>
      </c>
      <c r="AFD953" s="7">
        <v>1.951388888888889E-2</v>
      </c>
      <c r="AFE953" s="6">
        <v>0.37582175925925931</v>
      </c>
      <c r="AFF953" s="6">
        <v>0.22664351851851849</v>
      </c>
      <c r="AFG953" s="6">
        <v>0.59628472222222217</v>
      </c>
      <c r="AFH953" s="6">
        <v>7.2152777777777774E-2</v>
      </c>
      <c r="AFI953" s="7">
        <v>1.10037037037037</v>
      </c>
      <c r="AFJ953" s="6">
        <v>1.3287384259259261</v>
      </c>
      <c r="AFK953" s="6">
        <v>0.92109953703703706</v>
      </c>
      <c r="AFL953" s="6">
        <v>0.60457175925925921</v>
      </c>
      <c r="AFM953" s="6">
        <v>1.391967592592593</v>
      </c>
      <c r="AFN953" s="7">
        <v>0.48656250000000001</v>
      </c>
      <c r="AFO953" s="6">
        <v>0.52878472222222217</v>
      </c>
      <c r="AFP953" s="6">
        <v>1.0999189814814809</v>
      </c>
      <c r="AFQ953" s="6">
        <v>0.25546296296296289</v>
      </c>
      <c r="AFR953" s="6">
        <v>0.20961805555555549</v>
      </c>
      <c r="AFS953" s="7">
        <v>1.2467013888888889</v>
      </c>
      <c r="AFT953" s="6">
        <v>1.1004861111111111</v>
      </c>
      <c r="AFU953" s="6">
        <v>1.091956018518518</v>
      </c>
      <c r="AFV953" s="6">
        <v>0.41090277777777778</v>
      </c>
      <c r="AFW953" s="6">
        <v>0.70371527777777776</v>
      </c>
      <c r="AFX953" s="7">
        <v>1.083854166666667</v>
      </c>
      <c r="AFY953" s="6">
        <v>0.37984953703703711</v>
      </c>
      <c r="AFZ953" s="6">
        <v>0.30267361111111107</v>
      </c>
      <c r="AGA953" s="6">
        <v>0.54887731481481483</v>
      </c>
      <c r="AGB953" s="6">
        <v>8.8900462962962959E-2</v>
      </c>
      <c r="AGC953" s="7">
        <v>1.31474537037037</v>
      </c>
      <c r="AGD953" s="6">
        <v>0.18282407407407411</v>
      </c>
      <c r="AGE953" s="6">
        <v>0.13752314814814809</v>
      </c>
      <c r="AGF953" s="6">
        <v>0.7338541666666667</v>
      </c>
      <c r="AGG953" s="6">
        <v>0.49452546296296301</v>
      </c>
      <c r="AGH953" s="7">
        <v>0.50321759259259258</v>
      </c>
      <c r="AGI953" s="6">
        <v>0.21576388888888889</v>
      </c>
      <c r="AGJ953" s="6">
        <v>0.48353009259259261</v>
      </c>
      <c r="AGK953" s="6">
        <v>1.3557175925925931</v>
      </c>
      <c r="AGL953" s="6">
        <v>0.39807870370370368</v>
      </c>
      <c r="AGM953" s="7">
        <v>0.51459490740740743</v>
      </c>
      <c r="AGN953" s="6">
        <v>0.48726851851851849</v>
      </c>
      <c r="AGO953" s="6">
        <v>0.41854166666666659</v>
      </c>
      <c r="AGP953" s="6">
        <v>0.51388888888888884</v>
      </c>
      <c r="AGQ953" s="6">
        <v>0.49281249999999999</v>
      </c>
      <c r="AGR953" s="7">
        <v>1.371064814814815</v>
      </c>
      <c r="AGS953" s="6">
        <v>0.86282407407407402</v>
      </c>
      <c r="AGT953" s="6">
        <v>1.0755902777777779</v>
      </c>
      <c r="AGU953" s="6">
        <v>0.87388888888888894</v>
      </c>
      <c r="AGV953" s="6">
        <v>0.41310185185185178</v>
      </c>
      <c r="AGW953" s="7">
        <v>1.3245486111111111</v>
      </c>
      <c r="AGX953" s="6">
        <v>0.54586805555555551</v>
      </c>
      <c r="AGY953" s="6">
        <v>0.8566435185185185</v>
      </c>
      <c r="AGZ953" s="6">
        <v>0.87843749999999998</v>
      </c>
      <c r="AHA953" s="6">
        <v>0.72357638888888887</v>
      </c>
      <c r="AHB953" s="7">
        <v>0.57802083333333332</v>
      </c>
      <c r="AHC953" s="6">
        <v>0.20271990740740739</v>
      </c>
      <c r="AHD953" s="6">
        <v>0.92539351851851848</v>
      </c>
      <c r="AHE953" s="6">
        <v>1.0836342592592589</v>
      </c>
      <c r="AHF953" s="6">
        <v>0.84623842592592591</v>
      </c>
      <c r="AHG953" s="7">
        <v>0.84600694444444446</v>
      </c>
      <c r="AHH953" s="6">
        <v>0.42760416666666667</v>
      </c>
      <c r="AHI953" s="6">
        <v>0.1226851851851852</v>
      </c>
      <c r="AHJ953" s="6">
        <v>0.42493055555555548</v>
      </c>
      <c r="AHK953" s="6">
        <v>0.49091435185185178</v>
      </c>
      <c r="AHL953" s="7">
        <v>0.88585648148148144</v>
      </c>
      <c r="AHM953" s="6">
        <v>0.67473379629629626</v>
      </c>
      <c r="AHN953" s="6">
        <v>0.4129976851851852</v>
      </c>
      <c r="AHO953" s="6">
        <v>0.65016203703703701</v>
      </c>
      <c r="AHP953" s="6">
        <v>1.1310879629629631</v>
      </c>
      <c r="AHQ953" s="7">
        <v>1.2461921296296301</v>
      </c>
      <c r="AHR953" s="6">
        <v>3.516203703703704E-2</v>
      </c>
      <c r="AHS953" s="6">
        <v>0.71739583333333334</v>
      </c>
      <c r="AHT953" s="6">
        <v>0.1726273148148148</v>
      </c>
      <c r="AHU953" s="6">
        <v>0.52090277777777783</v>
      </c>
      <c r="AHV953" s="7">
        <v>0.30622685185185178</v>
      </c>
      <c r="AHW953" s="6">
        <v>1.1040277777777781</v>
      </c>
      <c r="AHX953" s="6">
        <v>0.71564814814814814</v>
      </c>
      <c r="AHY953" s="6">
        <v>0.46918981481481481</v>
      </c>
      <c r="AHZ953" s="6">
        <v>1.346423611111111</v>
      </c>
      <c r="AIA953" s="7">
        <v>0.50839120370370372</v>
      </c>
      <c r="AIB953" s="6">
        <v>0.2167708333333333</v>
      </c>
      <c r="AIC953" s="6">
        <v>0.48592592592592587</v>
      </c>
      <c r="AID953" s="6">
        <v>0.76975694444444442</v>
      </c>
      <c r="AIE953" s="6">
        <v>1.233784722222222</v>
      </c>
      <c r="AIF953" s="7">
        <v>0.43077546296296299</v>
      </c>
      <c r="AIG953" s="6">
        <v>1.3217592592592591</v>
      </c>
      <c r="AIH953" s="6">
        <v>0.35628472222222218</v>
      </c>
      <c r="AII953" s="6">
        <v>1.100787037037037</v>
      </c>
      <c r="AIJ953" s="6">
        <v>0.96168981481481486</v>
      </c>
      <c r="AIK953" s="7">
        <v>0.36177083333333332</v>
      </c>
      <c r="AIL953" s="6">
        <v>0.49427083333333333</v>
      </c>
      <c r="AIM953" s="6">
        <v>1.3785763888888889</v>
      </c>
      <c r="AIN953" s="6">
        <v>0.49151620370370369</v>
      </c>
      <c r="AIO953" s="6">
        <v>1.0888657407407409</v>
      </c>
      <c r="AIP953" s="7">
        <v>0.42814814814814822</v>
      </c>
      <c r="AIQ953" s="6">
        <v>1.3744444444444439</v>
      </c>
      <c r="AIR953" s="6">
        <v>0.55190972222222223</v>
      </c>
      <c r="AIS953" s="6">
        <v>1.129756944444444</v>
      </c>
      <c r="AIT953" s="6">
        <v>1.3932175925925929</v>
      </c>
      <c r="AIU953" s="7">
        <v>1.241331018518518</v>
      </c>
      <c r="AIV953" s="6">
        <v>1.146909722222222</v>
      </c>
      <c r="AIW953" s="6">
        <v>0.47203703703703698</v>
      </c>
      <c r="AIX953" s="6">
        <v>1.1150347222222221</v>
      </c>
      <c r="AIY953" s="6">
        <v>0.52658564814814812</v>
      </c>
      <c r="AIZ953" s="7">
        <v>0.49679398148148152</v>
      </c>
      <c r="AJA953" s="6">
        <v>1.2378125</v>
      </c>
      <c r="AJB953" s="6">
        <v>1.0747222222222219</v>
      </c>
      <c r="AJC953" s="6">
        <v>0.41037037037037039</v>
      </c>
      <c r="AJD953" s="6">
        <v>0.49127314814814821</v>
      </c>
      <c r="AJE953" s="7">
        <v>0.48568287037037039</v>
      </c>
      <c r="AJF953" s="6">
        <v>1.3766550925925931</v>
      </c>
      <c r="AJG953" s="6">
        <v>0.58940972222222221</v>
      </c>
      <c r="AJH953" s="6">
        <v>0.46175925925925931</v>
      </c>
      <c r="AJI953" s="6">
        <v>0.21688657407407411</v>
      </c>
      <c r="AJJ953" s="7">
        <v>0.56246527777777777</v>
      </c>
      <c r="AJK953" s="6">
        <v>0.48857638888888888</v>
      </c>
      <c r="AJL953" s="6">
        <v>0.46391203703703698</v>
      </c>
      <c r="AJM953" s="6">
        <v>0.52435185185185185</v>
      </c>
      <c r="AJN953" s="6">
        <v>0.2052083333333333</v>
      </c>
      <c r="AJO953" s="7">
        <v>0.1796875</v>
      </c>
      <c r="AJP953" s="6">
        <v>1.350381944444444</v>
      </c>
      <c r="AJR953" s="6">
        <v>4.9328703703703701E-2</v>
      </c>
      <c r="AJS953" s="6">
        <v>4.5115740740740741E-2</v>
      </c>
      <c r="AJT953" s="7">
        <v>0.49068287037037039</v>
      </c>
      <c r="AJU953" s="6">
        <v>0.83107638888888891</v>
      </c>
      <c r="AJV953" s="6">
        <v>0.4773148148148148</v>
      </c>
      <c r="AJW953" s="6">
        <v>4.327546296296296E-2</v>
      </c>
      <c r="AJX953" s="6">
        <v>0.21137731481481481</v>
      </c>
      <c r="AJY953" s="7">
        <v>0.2744328703703704</v>
      </c>
      <c r="AJZ953" s="6">
        <v>1.0961342592592589</v>
      </c>
      <c r="AKA953" s="6">
        <v>0.20800925925925931</v>
      </c>
      <c r="AKB953" s="6">
        <v>0.48107638888888887</v>
      </c>
      <c r="AKC953" s="6">
        <v>0.53879629629629633</v>
      </c>
      <c r="AKD953" s="7">
        <v>0.52512731481481478</v>
      </c>
      <c r="AKE953" s="6">
        <v>0.92416666666666669</v>
      </c>
      <c r="AKF953" s="6">
        <v>6.5671296296296297E-2</v>
      </c>
      <c r="AKG953" s="6">
        <v>0.3840972222222222</v>
      </c>
      <c r="AKH953" s="6">
        <v>0.49185185185185187</v>
      </c>
      <c r="AKI953" s="7">
        <v>0.49418981481481478</v>
      </c>
      <c r="AKJ953" s="6">
        <v>0.82505787037037037</v>
      </c>
      <c r="AKK953" s="6">
        <v>1.3503472222222219</v>
      </c>
      <c r="AKL953" s="6">
        <v>0.92932870370370368</v>
      </c>
      <c r="AKM953" s="6">
        <v>0.19810185185185189</v>
      </c>
      <c r="AKN953" s="7">
        <v>0.65237268518518521</v>
      </c>
      <c r="AKO953" s="6">
        <v>1.104340277777778</v>
      </c>
      <c r="AKP953" s="6">
        <v>0.87001157407407403</v>
      </c>
      <c r="AKQ953" s="6">
        <v>0.59317129629629628</v>
      </c>
      <c r="AKR953" s="6">
        <v>2.9791666666666671E-2</v>
      </c>
      <c r="AKS953" s="7">
        <v>0.45534722222222218</v>
      </c>
      <c r="AKT953" s="6">
        <v>0.48804398148148148</v>
      </c>
      <c r="AKU953" s="6">
        <v>1.0997800925925929</v>
      </c>
      <c r="AKV953" s="6">
        <v>0.40606481481481482</v>
      </c>
      <c r="AKW953" s="6">
        <v>0.43986111111111109</v>
      </c>
      <c r="AKX953" s="7">
        <v>0.45150462962962962</v>
      </c>
      <c r="AKY953" s="6">
        <v>0.50184027777777773</v>
      </c>
      <c r="AKZ953" s="6">
        <v>0.45199074074074069</v>
      </c>
      <c r="ALA953" s="6">
        <v>0.37180555555555561</v>
      </c>
      <c r="ALB953" s="6">
        <v>0.2610763888888889</v>
      </c>
      <c r="ALC953" s="7">
        <v>1.364664351851852</v>
      </c>
      <c r="ALD953" s="6">
        <v>0.56052083333333336</v>
      </c>
      <c r="ALE953" s="6">
        <v>0.36934027777777778</v>
      </c>
      <c r="ALF953" s="6">
        <v>0.11262731481481481</v>
      </c>
      <c r="ALG953" s="6">
        <v>1.210173611111111</v>
      </c>
      <c r="ALH953" s="7">
        <v>0.48899305555555561</v>
      </c>
      <c r="ALI953" s="6">
        <v>1.09931712962963</v>
      </c>
      <c r="ALJ953" s="6">
        <v>0.26975694444444442</v>
      </c>
      <c r="ALK953" s="6">
        <v>1.357777777777778</v>
      </c>
      <c r="ALL953" s="6">
        <v>1.076006944444444</v>
      </c>
      <c r="ALM953" s="7">
        <v>0.93740740740740736</v>
      </c>
    </row>
    <row r="954" spans="1:1001" x14ac:dyDescent="0.45">
      <c r="A954" s="1" t="s">
        <v>953</v>
      </c>
      <c r="B954" s="6">
        <v>0.41822916666666671</v>
      </c>
      <c r="C954" s="6">
        <v>0.84803240740740737</v>
      </c>
      <c r="D954" s="6">
        <v>0.27408564814814818</v>
      </c>
      <c r="E954" s="6">
        <v>0.74402777777777773</v>
      </c>
      <c r="F954" s="7">
        <v>1.38255787037037</v>
      </c>
      <c r="G954" s="6">
        <v>0.51134259259259263</v>
      </c>
      <c r="H954" s="6">
        <v>0.51855324074074072</v>
      </c>
      <c r="I954" s="6">
        <v>1.259837962962963</v>
      </c>
      <c r="J954" s="6">
        <v>0.71296296296296291</v>
      </c>
      <c r="K954" s="7">
        <v>0.49616898148148147</v>
      </c>
      <c r="L954" s="6">
        <v>0.35290509259259262</v>
      </c>
      <c r="M954" s="6">
        <v>0.86216435185185181</v>
      </c>
      <c r="N954" s="6">
        <v>1.1107754629629629</v>
      </c>
      <c r="O954" s="6">
        <v>0.42431712962962959</v>
      </c>
      <c r="P954" s="7">
        <v>1.111226851851852</v>
      </c>
      <c r="Q954" s="6">
        <v>0.90060185185185182</v>
      </c>
      <c r="R954" s="6">
        <v>0.38097222222222221</v>
      </c>
      <c r="S954" s="6">
        <v>0.50141203703703707</v>
      </c>
      <c r="T954" s="6">
        <v>1.215636574074074</v>
      </c>
      <c r="U954" s="7">
        <v>0.41175925925925932</v>
      </c>
      <c r="V954" s="6">
        <v>0.57638888888888884</v>
      </c>
      <c r="W954" s="6">
        <v>0.20826388888888889</v>
      </c>
      <c r="X954" s="6">
        <v>0.39159722222222221</v>
      </c>
      <c r="Y954" s="6">
        <v>1.107673611111111</v>
      </c>
      <c r="Z954" s="7">
        <v>2.5500115740740741</v>
      </c>
      <c r="AA954" s="6">
        <v>0.14379629629629631</v>
      </c>
      <c r="AB954" s="6">
        <v>0.20356481481481481</v>
      </c>
      <c r="AC954" s="6">
        <v>0.21332175925925931</v>
      </c>
      <c r="AD954" s="6">
        <v>1.3323611111111111</v>
      </c>
      <c r="AE954" s="7">
        <v>1.3753587962962961</v>
      </c>
      <c r="AF954" s="6">
        <v>0.47260416666666671</v>
      </c>
      <c r="AG954" s="6">
        <v>0.73578703703703707</v>
      </c>
      <c r="AH954" s="6">
        <v>1.1190740740740741</v>
      </c>
      <c r="AI954" s="6">
        <v>0.23921296296296299</v>
      </c>
      <c r="AJ954" s="7">
        <v>6.0578703703703697E-2</v>
      </c>
      <c r="AK954" s="6">
        <v>1.113310185185185</v>
      </c>
      <c r="AL954" s="6">
        <v>1.337280092592593</v>
      </c>
      <c r="AM954" s="6">
        <v>0.38248842592592591</v>
      </c>
      <c r="AN954" s="6">
        <v>0.49472222222222217</v>
      </c>
      <c r="AO954" s="7">
        <v>5.2175925925925917E-2</v>
      </c>
      <c r="AP954" s="6">
        <v>0.6472106481481481</v>
      </c>
      <c r="AQ954" s="6">
        <v>0.36604166666666671</v>
      </c>
      <c r="AR954" s="6">
        <v>0.48686342592592591</v>
      </c>
      <c r="AS954" s="6">
        <v>0.52505787037037033</v>
      </c>
      <c r="AT954" s="7">
        <v>0.42876157407407411</v>
      </c>
      <c r="AU954" s="6">
        <v>0.45181712962962961</v>
      </c>
      <c r="AV954" s="6">
        <v>0.40782407407407412</v>
      </c>
      <c r="AW954" s="6">
        <v>1.278252314814815</v>
      </c>
      <c r="AX954" s="6">
        <v>0.4387847222222222</v>
      </c>
      <c r="AY954" s="7">
        <v>0.64949074074074076</v>
      </c>
      <c r="AZ954" s="6">
        <v>6.4560185185185179E-2</v>
      </c>
      <c r="BA954" s="6">
        <v>0.47909722222222217</v>
      </c>
      <c r="BB954" s="6">
        <v>0.87134259259259261</v>
      </c>
      <c r="BC954" s="6">
        <v>1.104143518518518</v>
      </c>
      <c r="BD954" s="7">
        <v>1.194305555555556</v>
      </c>
      <c r="BE954" s="6">
        <v>1.1047222222222219</v>
      </c>
      <c r="BF954" s="6">
        <v>0.49792824074074082</v>
      </c>
      <c r="BG954" s="6">
        <v>0.64460648148148147</v>
      </c>
      <c r="BH954" s="6">
        <v>0.26292824074074073</v>
      </c>
      <c r="BI954" s="7">
        <v>0.39188657407407412</v>
      </c>
      <c r="BJ954" s="6">
        <v>0.1644791666666667</v>
      </c>
      <c r="BK954" s="6">
        <v>0.52680555555555553</v>
      </c>
      <c r="BL954" s="6">
        <v>0.52325231481481482</v>
      </c>
      <c r="BM954" s="6">
        <v>0.42552083333333329</v>
      </c>
      <c r="BN954" s="7">
        <v>0.4508564814814815</v>
      </c>
      <c r="BO954" s="6">
        <v>0.20754629629629631</v>
      </c>
      <c r="BP954" s="6">
        <v>1.2119791666666671</v>
      </c>
      <c r="BQ954" s="6">
        <v>0.38306712962962958</v>
      </c>
      <c r="BR954" s="6">
        <v>0.52028935185185188</v>
      </c>
      <c r="BS954" s="7">
        <v>1.2731365740740741</v>
      </c>
      <c r="BT954" s="6">
        <v>0.28568287037037038</v>
      </c>
      <c r="BU954" s="6">
        <v>1.1053124999999999</v>
      </c>
      <c r="BV954" s="6">
        <v>1.346747685185185</v>
      </c>
      <c r="BW954" s="6">
        <v>1.211261574074074</v>
      </c>
      <c r="BX954" s="7">
        <v>0.52895833333333331</v>
      </c>
      <c r="BY954" s="6">
        <v>1.3902199074074071</v>
      </c>
      <c r="BZ954" s="6">
        <v>5.5532407407407412E-2</v>
      </c>
      <c r="CA954" s="6">
        <v>0.48877314814814821</v>
      </c>
      <c r="CB954" s="6">
        <v>0.50307870370370367</v>
      </c>
      <c r="CC954" s="7">
        <v>0.69048611111111113</v>
      </c>
      <c r="CD954" s="6">
        <v>0.4994675925925926</v>
      </c>
      <c r="CE954" s="6">
        <v>0.40027777777777779</v>
      </c>
      <c r="CF954" s="6">
        <v>0.35289351851851852</v>
      </c>
      <c r="CG954" s="6">
        <v>0.53625</v>
      </c>
      <c r="CH954" s="7">
        <v>0.23822916666666669</v>
      </c>
      <c r="CI954" s="6">
        <v>0.52393518518518523</v>
      </c>
      <c r="CJ954" s="6">
        <v>0.24008101851851851</v>
      </c>
      <c r="CK954" s="6">
        <v>0.16111111111111109</v>
      </c>
      <c r="CL954" s="6">
        <v>5.2604166666666667E-2</v>
      </c>
      <c r="CM954" s="7">
        <v>0.2645601851851852</v>
      </c>
      <c r="CN954" s="6">
        <v>0.87210648148148151</v>
      </c>
      <c r="CO954" s="6">
        <v>1.005185185185185</v>
      </c>
      <c r="CP954" s="6">
        <v>5.724537037037037E-2</v>
      </c>
      <c r="CQ954" s="6">
        <v>0.85493055555555553</v>
      </c>
      <c r="CR954" s="7">
        <v>0.53281250000000002</v>
      </c>
      <c r="CS954" s="6">
        <v>0.33990740740740738</v>
      </c>
      <c r="CT954" s="6">
        <v>0.62380787037037033</v>
      </c>
      <c r="CU954" s="6">
        <v>0.65920138888888891</v>
      </c>
      <c r="CV954" s="6">
        <v>0.5028125</v>
      </c>
      <c r="CW954" s="7">
        <v>0.22703703703703701</v>
      </c>
      <c r="CX954" s="6">
        <v>0.86121527777777773</v>
      </c>
      <c r="CY954" s="6">
        <v>0.77925925925925921</v>
      </c>
      <c r="CZ954" s="6">
        <v>0.75118055555555552</v>
      </c>
      <c r="DA954" s="6">
        <v>0.53028935185185189</v>
      </c>
      <c r="DB954" s="7">
        <v>1.3729513888888889</v>
      </c>
      <c r="DC954" s="6">
        <v>0.52656250000000004</v>
      </c>
      <c r="DD954" s="6">
        <v>0.54202546296296295</v>
      </c>
      <c r="DE954" s="6">
        <v>0.56357638888888884</v>
      </c>
      <c r="DF954" s="6">
        <v>0.6177893518518518</v>
      </c>
      <c r="DG954" s="7">
        <v>0.42826388888888889</v>
      </c>
      <c r="DH954" s="6">
        <v>0.40791666666666659</v>
      </c>
      <c r="DI954" s="6">
        <v>0.6215046296296296</v>
      </c>
      <c r="DJ954" s="6">
        <v>0.5301851851851852</v>
      </c>
      <c r="DK954" s="6">
        <v>0.2401851851851852</v>
      </c>
      <c r="DL954" s="7">
        <v>0.64983796296296292</v>
      </c>
      <c r="DM954" s="6">
        <v>0.60277777777777775</v>
      </c>
      <c r="DN954" s="6">
        <v>0.52892361111111108</v>
      </c>
      <c r="DO954" s="6">
        <v>0.43413194444444442</v>
      </c>
      <c r="DP954" s="6">
        <v>0.88775462962962959</v>
      </c>
      <c r="DQ954" s="7">
        <v>1.10712962962963</v>
      </c>
      <c r="DR954" s="6">
        <v>0.38025462962962958</v>
      </c>
      <c r="DS954" s="6">
        <v>1.1184027777777781</v>
      </c>
      <c r="DT954" s="6">
        <v>1.283101851851852</v>
      </c>
      <c r="DU954" s="6">
        <v>0.43609953703703702</v>
      </c>
      <c r="DV954" s="7">
        <v>0.24185185185185179</v>
      </c>
      <c r="DW954" s="6">
        <v>0.52864583333333337</v>
      </c>
      <c r="DX954" s="6">
        <v>1.0192129629629629</v>
      </c>
      <c r="DY954" s="6">
        <v>1.1409374999999999</v>
      </c>
      <c r="DZ954" s="6">
        <v>0.62659722222222225</v>
      </c>
      <c r="EA954" s="7">
        <v>0.53577546296296297</v>
      </c>
      <c r="EB954" s="6">
        <v>0.52737268518518521</v>
      </c>
      <c r="EC954" s="6">
        <v>0.2252777777777778</v>
      </c>
      <c r="ED954" s="6">
        <v>0.27054398148148151</v>
      </c>
      <c r="EE954" s="6">
        <v>0.84593750000000001</v>
      </c>
      <c r="EF954" s="7">
        <v>1.085949074074074</v>
      </c>
      <c r="EG954" s="6">
        <v>0.12715277777777781</v>
      </c>
      <c r="EH954" s="6">
        <v>1.3359027777777781</v>
      </c>
      <c r="EI954" s="6">
        <v>0.89274305555555555</v>
      </c>
      <c r="EJ954" s="6">
        <v>0.37465277777777778</v>
      </c>
      <c r="EK954" s="7">
        <v>1.107847222222222</v>
      </c>
      <c r="EL954" s="6">
        <v>1.245127314814815</v>
      </c>
      <c r="EM954" s="6">
        <v>0.47636574074074067</v>
      </c>
      <c r="EN954" s="6">
        <v>0.82499999999999996</v>
      </c>
      <c r="EO954" s="6">
        <v>0.78353009259259254</v>
      </c>
      <c r="EP954" s="7">
        <v>0.67146990740740742</v>
      </c>
      <c r="EQ954" s="6">
        <v>0.6681597222222222</v>
      </c>
      <c r="ER954" s="6">
        <v>1.3766087962962961</v>
      </c>
      <c r="ES954" s="6">
        <v>0.78576388888888893</v>
      </c>
      <c r="ET954" s="6">
        <v>1.0504513888888889</v>
      </c>
      <c r="EU954" s="7">
        <v>0.37653935185185178</v>
      </c>
      <c r="EV954" s="6">
        <v>0.47001157407407412</v>
      </c>
      <c r="EW954" s="6">
        <v>0.133912037037037</v>
      </c>
      <c r="EX954" s="6">
        <v>0.65929398148148144</v>
      </c>
      <c r="EY954" s="6">
        <v>0.49145833333333327</v>
      </c>
      <c r="EZ954" s="7">
        <v>1.3355671296296301</v>
      </c>
      <c r="FA954" s="6">
        <v>1.106481481481481</v>
      </c>
      <c r="FB954" s="6">
        <v>8.7754629629629627E-2</v>
      </c>
      <c r="FC954" s="6">
        <v>0.84255787037037033</v>
      </c>
      <c r="FD954" s="6">
        <v>0.46254629629629629</v>
      </c>
      <c r="FE954" s="7">
        <v>0.56108796296296293</v>
      </c>
      <c r="FF954" s="6">
        <v>0.28293981481481478</v>
      </c>
      <c r="FG954" s="6">
        <v>0.43582175925925931</v>
      </c>
      <c r="FH954" s="6">
        <v>0.42238425925925932</v>
      </c>
      <c r="FI954" s="6">
        <v>0.31880787037037039</v>
      </c>
      <c r="FJ954" s="7">
        <v>0.38872685185185191</v>
      </c>
      <c r="FK954" s="6">
        <v>0.53476851851851848</v>
      </c>
      <c r="FL954" s="6">
        <v>0.5256481481481482</v>
      </c>
      <c r="FM954" s="6">
        <v>0.1567824074074074</v>
      </c>
      <c r="FN954" s="6">
        <v>0.61373842592592598</v>
      </c>
      <c r="FO954" s="7">
        <v>5.9756944444444453E-2</v>
      </c>
      <c r="FP954" s="6">
        <v>1.380798611111111</v>
      </c>
      <c r="FQ954" s="6">
        <v>0.57853009259259258</v>
      </c>
      <c r="FR954" s="6">
        <v>1.0938310185185181</v>
      </c>
      <c r="FS954" s="6">
        <v>1.096331018518518</v>
      </c>
      <c r="FT954" s="7">
        <v>1.061851851851852</v>
      </c>
      <c r="FU954" s="6">
        <v>5.7708333333333327E-2</v>
      </c>
      <c r="FV954" s="6">
        <v>0.1773726851851852</v>
      </c>
      <c r="FW954" s="6">
        <v>1.330694444444444</v>
      </c>
      <c r="FX954" s="6">
        <v>0.54910879629629628</v>
      </c>
      <c r="FY954" s="7">
        <v>1.271030092592593</v>
      </c>
      <c r="FZ954" s="6">
        <v>0.2359259259259259</v>
      </c>
      <c r="GA954" s="6">
        <v>0.75462962962962965</v>
      </c>
      <c r="GB954" s="6">
        <v>0.2519675925925926</v>
      </c>
      <c r="GC954" s="6">
        <v>0.52137731481481486</v>
      </c>
      <c r="GD954" s="7">
        <v>0.24131944444444439</v>
      </c>
      <c r="GE954" s="6">
        <v>1.2763657407407409</v>
      </c>
      <c r="GF954" s="6">
        <v>0.87707175925925929</v>
      </c>
      <c r="GG954" s="6">
        <v>1.0397800925925931</v>
      </c>
      <c r="GH954" s="6">
        <v>0.43662037037037038</v>
      </c>
      <c r="GI954" s="7">
        <v>0.27677083333333341</v>
      </c>
      <c r="GJ954" s="6">
        <v>0.68359953703703702</v>
      </c>
      <c r="GK954" s="6">
        <v>1.0908217592592591</v>
      </c>
      <c r="GL954" s="6">
        <v>0.48395833333333332</v>
      </c>
      <c r="GM954" s="6">
        <v>0.20013888888888889</v>
      </c>
      <c r="GN954" s="7">
        <v>0.48256944444444438</v>
      </c>
      <c r="GO954" s="6">
        <v>0.23064814814814821</v>
      </c>
      <c r="GP954" s="6">
        <v>0.45710648148148147</v>
      </c>
      <c r="GQ954" s="6">
        <v>0.14374999999999999</v>
      </c>
      <c r="GR954" s="6">
        <v>0.64137731481481486</v>
      </c>
      <c r="GS954" s="7">
        <v>1.1074884259259259</v>
      </c>
      <c r="GT954" s="6">
        <v>1.386180555555556</v>
      </c>
      <c r="GU954" s="6">
        <v>0.43482638888888892</v>
      </c>
      <c r="GV954" s="6">
        <v>0.52983796296296293</v>
      </c>
      <c r="GW954" s="6">
        <v>0.41612268518518519</v>
      </c>
      <c r="GX954" s="7">
        <v>0.26758101851851851</v>
      </c>
      <c r="GY954" s="6">
        <v>0.24049768518518519</v>
      </c>
      <c r="GZ954" s="6">
        <v>0.9086805555555556</v>
      </c>
      <c r="HA954" s="6">
        <v>0.87881944444444449</v>
      </c>
      <c r="HB954" s="6">
        <v>1.100046296296296</v>
      </c>
      <c r="HC954" s="7">
        <v>0.52760416666666665</v>
      </c>
      <c r="HD954" s="6">
        <v>0.5246643518518519</v>
      </c>
      <c r="HE954" s="6">
        <v>1.264097222222222</v>
      </c>
      <c r="HF954" s="6">
        <v>1.113055555555555</v>
      </c>
      <c r="HG954" s="6">
        <v>0.27986111111111112</v>
      </c>
      <c r="HH954" s="7">
        <v>0.89930555555555558</v>
      </c>
      <c r="HI954" s="6">
        <v>1.1009490740740739</v>
      </c>
      <c r="HJ954" s="6">
        <v>0.59219907407407413</v>
      </c>
      <c r="HK954" s="6">
        <v>1.375925925925926</v>
      </c>
      <c r="HL954" s="6">
        <v>0.27174768518518522</v>
      </c>
      <c r="HM954" s="7">
        <v>1.109641203703704</v>
      </c>
      <c r="HN954" s="6">
        <v>0.42599537037037039</v>
      </c>
      <c r="HO954" s="6">
        <v>0.52760416666666665</v>
      </c>
      <c r="HP954" s="6">
        <v>0.50686342592592593</v>
      </c>
      <c r="HQ954" s="6">
        <v>0.37284722222222222</v>
      </c>
      <c r="HR954" s="7">
        <v>1.398101851851852</v>
      </c>
      <c r="HS954" s="6">
        <v>0.53593749999999996</v>
      </c>
      <c r="HT954" s="6">
        <v>7.8344907407407405E-2</v>
      </c>
      <c r="HU954" s="6">
        <v>0.88589120370370367</v>
      </c>
      <c r="HV954" s="6">
        <v>1.3454861111111109</v>
      </c>
      <c r="HW954" s="7">
        <v>0.2020717592592593</v>
      </c>
      <c r="HX954" s="6">
        <v>0.71232638888888888</v>
      </c>
      <c r="HY954" s="6">
        <v>0.37907407407407412</v>
      </c>
      <c r="HZ954" s="6">
        <v>0.2387384259259259</v>
      </c>
      <c r="IA954" s="6">
        <v>0.2346296296296296</v>
      </c>
      <c r="IB954" s="7">
        <v>8.5949074074074081E-2</v>
      </c>
      <c r="IC954" s="6">
        <v>0.2978703703703704</v>
      </c>
      <c r="ID954" s="6">
        <v>0.8743981481481482</v>
      </c>
      <c r="IE954" s="6">
        <v>0.87318287037037035</v>
      </c>
      <c r="IF954" s="6">
        <v>1.2171064814814809</v>
      </c>
      <c r="IG954" s="7">
        <v>0.86532407407407408</v>
      </c>
      <c r="IH954" s="6">
        <v>0.72715277777777776</v>
      </c>
      <c r="II954" s="6">
        <v>0.39070601851851849</v>
      </c>
      <c r="IJ954" s="6">
        <v>0.64958333333333329</v>
      </c>
      <c r="IK954" s="6">
        <v>0.19849537037037041</v>
      </c>
      <c r="IL954" s="7">
        <v>5.6701388888888891E-2</v>
      </c>
      <c r="IM954" s="6">
        <v>0.24342592592592591</v>
      </c>
      <c r="IN954" s="6">
        <v>1.0945370370370371</v>
      </c>
      <c r="IO954" s="6">
        <v>0.90090277777777783</v>
      </c>
      <c r="IP954" s="6">
        <v>0.49687500000000001</v>
      </c>
      <c r="IQ954" s="7">
        <v>5.738425925925926E-2</v>
      </c>
      <c r="IR954" s="6">
        <v>1.1048611111111111</v>
      </c>
      <c r="IS954" s="6">
        <v>0.91182870370370372</v>
      </c>
      <c r="IT954" s="6">
        <v>1.369976851851852</v>
      </c>
      <c r="IU954" s="6">
        <v>8.7893518518518524E-2</v>
      </c>
      <c r="IV954" s="7">
        <v>0.26634259259259258</v>
      </c>
      <c r="IW954" s="6">
        <v>0.50087962962962962</v>
      </c>
      <c r="IX954" s="6">
        <v>0.40796296296296303</v>
      </c>
      <c r="IY954" s="6">
        <v>0.4634490740740741</v>
      </c>
      <c r="IZ954" s="6">
        <v>0.23890046296296299</v>
      </c>
      <c r="JA954" s="7">
        <v>0.53164351851851854</v>
      </c>
      <c r="JB954" s="6">
        <v>0.32322916666666668</v>
      </c>
      <c r="JC954" s="6">
        <v>0.52883101851851855</v>
      </c>
      <c r="JD954" s="6">
        <v>0.53028935185185189</v>
      </c>
      <c r="JE954" s="6">
        <v>0.52126157407407403</v>
      </c>
      <c r="JF954" s="7">
        <v>0.56869212962962967</v>
      </c>
      <c r="JH954" s="6">
        <v>0.26438657407407412</v>
      </c>
      <c r="JI954" s="6">
        <v>0.19768518518518521</v>
      </c>
      <c r="JJ954" s="6">
        <v>1.108009259259259</v>
      </c>
      <c r="JK954" s="7">
        <v>0.53350694444444446</v>
      </c>
      <c r="JL954" s="6">
        <v>0.52284722222222224</v>
      </c>
      <c r="JM954" s="6">
        <v>0.54398148148148151</v>
      </c>
      <c r="JN954" s="6">
        <v>0.59270833333333328</v>
      </c>
      <c r="JO954" s="6">
        <v>1.095115740740741</v>
      </c>
      <c r="JP954" s="7">
        <v>0.16625000000000001</v>
      </c>
      <c r="JQ954" s="6">
        <v>0.24782407407407411</v>
      </c>
      <c r="JR954" s="6">
        <v>0.24144675925925929</v>
      </c>
      <c r="JS954" s="6">
        <v>0.60038194444444448</v>
      </c>
      <c r="JT954" s="6">
        <v>0.52814814814814814</v>
      </c>
      <c r="JU954" s="7">
        <v>0.49809027777777781</v>
      </c>
      <c r="JV954" s="6">
        <v>1.0597800925925931</v>
      </c>
      <c r="JW954" s="6">
        <v>1.105671296296296</v>
      </c>
      <c r="JX954" s="6">
        <v>0.61796296296296294</v>
      </c>
      <c r="JY954" s="6">
        <v>5.185185185185185E-2</v>
      </c>
      <c r="JZ954" s="7">
        <v>0.52500000000000002</v>
      </c>
      <c r="KA954" s="6">
        <v>1.345092592592593</v>
      </c>
      <c r="KB954" s="6">
        <v>0.1137152777777778</v>
      </c>
      <c r="KC954" s="6">
        <v>0.4851273148148148</v>
      </c>
      <c r="KD954" s="6">
        <v>0.52695601851851848</v>
      </c>
      <c r="KE954" s="7">
        <v>5.1979166666666667E-2</v>
      </c>
      <c r="KF954" s="6">
        <v>0.23776620370370369</v>
      </c>
      <c r="KG954" s="6">
        <v>0.7276273148148148</v>
      </c>
      <c r="KH954" s="6">
        <v>1.079456018518518</v>
      </c>
      <c r="KI954" s="6">
        <v>0.48824074074074081</v>
      </c>
      <c r="KJ954" s="7">
        <v>1.0804976851851851</v>
      </c>
      <c r="KK954" s="6">
        <v>0.32291666666666669</v>
      </c>
      <c r="KL954" s="6">
        <v>1.0735416666666671</v>
      </c>
      <c r="KM954" s="6">
        <v>0.26030092592592591</v>
      </c>
      <c r="KN954" s="6">
        <v>1.2796064814814809</v>
      </c>
      <c r="KO954" s="7">
        <v>0.3793287037037037</v>
      </c>
      <c r="KP954" s="6">
        <v>5.8715277777777783E-2</v>
      </c>
      <c r="KQ954" s="6">
        <v>0.17708333333333329</v>
      </c>
      <c r="KR954" s="6">
        <v>1.296273148148148</v>
      </c>
      <c r="KS954" s="6">
        <v>0.62709490740740736</v>
      </c>
      <c r="KT954" s="7">
        <v>1.368530092592593</v>
      </c>
      <c r="KU954" s="6">
        <v>0.53712962962962962</v>
      </c>
      <c r="KV954" s="6">
        <v>0.60550925925925925</v>
      </c>
      <c r="KW954" s="6">
        <v>0.40084490740740741</v>
      </c>
      <c r="KX954" s="6">
        <v>0.2373726851851852</v>
      </c>
      <c r="KY954" s="7">
        <v>0.47359953703703711</v>
      </c>
      <c r="KZ954" s="6">
        <v>0.38307870370370373</v>
      </c>
      <c r="LA954" s="6">
        <v>1.284351851851852</v>
      </c>
      <c r="LB954" s="6">
        <v>0.1365740740740741</v>
      </c>
      <c r="LC954" s="6">
        <v>0.90327546296296302</v>
      </c>
      <c r="LD954" s="7">
        <v>0.9327199074074074</v>
      </c>
      <c r="LE954" s="6">
        <v>0.52946759259259257</v>
      </c>
      <c r="LF954" s="6">
        <v>0.52770833333333333</v>
      </c>
      <c r="LG954" s="6">
        <v>0.2154861111111111</v>
      </c>
      <c r="LH954" s="6">
        <v>1.108449074074074</v>
      </c>
      <c r="LI954" s="7">
        <v>1.3396874999999999</v>
      </c>
      <c r="LJ954" s="6">
        <v>0.14252314814814809</v>
      </c>
      <c r="LK954" s="6">
        <v>0.38559027777777782</v>
      </c>
      <c r="LL954" s="6">
        <v>1.3361226851851851</v>
      </c>
      <c r="LM954" s="6">
        <v>1.094525462962963</v>
      </c>
      <c r="LN954" s="7">
        <v>0.5198842592592593</v>
      </c>
      <c r="LO954" s="6">
        <v>0.52865740740740741</v>
      </c>
      <c r="LP954" s="6">
        <v>0.64731481481481479</v>
      </c>
      <c r="LQ954" s="6">
        <v>0.88606481481481481</v>
      </c>
      <c r="LR954" s="6">
        <v>0.84142361111111108</v>
      </c>
      <c r="LS954" s="7">
        <v>0.35144675925925928</v>
      </c>
      <c r="LT954" s="6">
        <v>0.15444444444444441</v>
      </c>
      <c r="LU954" s="6">
        <v>0.39216435185185178</v>
      </c>
      <c r="LV954" s="6">
        <v>1.1129513888888889</v>
      </c>
      <c r="LW954" s="6">
        <v>0.90504629629629629</v>
      </c>
      <c r="LX954" s="7">
        <v>0.61283564814814817</v>
      </c>
      <c r="LY954" s="6">
        <v>0.60981481481481481</v>
      </c>
      <c r="LZ954" s="6">
        <v>0.2444328703703704</v>
      </c>
      <c r="MA954" s="6">
        <v>0.45892361111111107</v>
      </c>
      <c r="MB954" s="6">
        <v>1.3831134259259259</v>
      </c>
      <c r="MC954" s="7">
        <v>1.2707870370370371</v>
      </c>
      <c r="MD954" s="6">
        <v>0.3843287037037037</v>
      </c>
      <c r="ME954" s="6">
        <v>1.1049652777777781</v>
      </c>
      <c r="MF954" s="6">
        <v>0.65884259259259259</v>
      </c>
      <c r="MG954" s="6">
        <v>0.47462962962962962</v>
      </c>
      <c r="MH954" s="7">
        <v>0.43192129629629628</v>
      </c>
      <c r="MI954" s="6">
        <v>1.1101736111111109</v>
      </c>
      <c r="MJ954" s="6">
        <v>1.108194444444444</v>
      </c>
      <c r="MK954" s="6">
        <v>0.37152777777777779</v>
      </c>
      <c r="ML954" s="6">
        <v>7.435185185185185E-2</v>
      </c>
      <c r="MM954" s="7">
        <v>0.42712962962962958</v>
      </c>
      <c r="MN954" s="6">
        <v>0.45913194444444438</v>
      </c>
      <c r="MO954" s="6">
        <v>0.47311342592592592</v>
      </c>
      <c r="MP954" s="6">
        <v>0.84934027777777776</v>
      </c>
      <c r="MQ954" s="6">
        <v>1.3454629629629631</v>
      </c>
      <c r="MR954" s="7">
        <v>0.49863425925925919</v>
      </c>
      <c r="MS954" s="6">
        <v>0.86682870370370368</v>
      </c>
      <c r="MT954" s="6">
        <v>1.1151851851851851</v>
      </c>
      <c r="MU954" s="6">
        <v>1.1047916666666671</v>
      </c>
      <c r="MV954" s="6">
        <v>5.7083333333333333E-2</v>
      </c>
      <c r="MW954" s="7">
        <v>0.8724305555555556</v>
      </c>
      <c r="MX954" s="6">
        <v>0.41644675925925928</v>
      </c>
      <c r="MY954" s="6">
        <v>0.37582175925925931</v>
      </c>
      <c r="MZ954" s="6">
        <v>0.72619212962962965</v>
      </c>
      <c r="NA954" s="6">
        <v>0.38013888888888892</v>
      </c>
      <c r="NB954" s="7">
        <v>0.14542824074074071</v>
      </c>
      <c r="NC954" s="6">
        <v>0.38024305555555549</v>
      </c>
      <c r="ND954" s="6">
        <v>0.52858796296296295</v>
      </c>
      <c r="NE954" s="6">
        <v>0.84989583333333329</v>
      </c>
      <c r="NF954" s="6">
        <v>0.64167824074074076</v>
      </c>
      <c r="NG954" s="7">
        <v>4.2280092592592591E-2</v>
      </c>
      <c r="NH954" s="6">
        <v>0.51623842592592595</v>
      </c>
      <c r="NI954" s="6">
        <v>0.42135416666666659</v>
      </c>
      <c r="NJ954" s="6">
        <v>0.50984953703703706</v>
      </c>
      <c r="NK954" s="6">
        <v>0.42305555555555557</v>
      </c>
      <c r="NL954" s="7">
        <v>0.13939814814814819</v>
      </c>
      <c r="NM954" s="6">
        <v>1.1940972222222219</v>
      </c>
      <c r="NN954" s="6">
        <v>0.48737268518518517</v>
      </c>
      <c r="NO954" s="6">
        <v>1.101782407407407</v>
      </c>
      <c r="NP954" s="6">
        <v>0.55628472222222225</v>
      </c>
      <c r="NQ954" s="7">
        <v>0.17781250000000001</v>
      </c>
      <c r="NR954" s="6">
        <v>6.8599537037037042E-2</v>
      </c>
      <c r="NS954" s="6">
        <v>0.52905092592592595</v>
      </c>
      <c r="NT954" s="6">
        <v>1.2478125</v>
      </c>
      <c r="NU954" s="6">
        <v>0.52046296296296302</v>
      </c>
      <c r="NV954" s="7">
        <v>0.58384259259259264</v>
      </c>
      <c r="NW954" s="6">
        <v>0.47850694444444453</v>
      </c>
      <c r="NX954" s="6">
        <v>0.41954861111111108</v>
      </c>
      <c r="NY954" s="6">
        <v>0.567962962962963</v>
      </c>
      <c r="NZ954" s="6">
        <v>0.45239583333333327</v>
      </c>
      <c r="OA954" s="7">
        <v>0.64031249999999995</v>
      </c>
      <c r="OB954" s="6">
        <v>1.1073148148148151</v>
      </c>
      <c r="OC954" s="6">
        <v>1.37837962962963</v>
      </c>
      <c r="OD954" s="6">
        <v>1.0852199074074069</v>
      </c>
      <c r="OE954" s="6">
        <v>0.52781250000000002</v>
      </c>
      <c r="OF954" s="7">
        <v>1.0721296296296301</v>
      </c>
      <c r="OG954" s="6">
        <v>0.2406712962962963</v>
      </c>
      <c r="OH954" s="6">
        <v>1.1199189814814809</v>
      </c>
      <c r="OI954" s="6">
        <v>0.89994212962962961</v>
      </c>
      <c r="OJ954" s="6">
        <v>0.42025462962962962</v>
      </c>
      <c r="OK954" s="7">
        <v>1.089375</v>
      </c>
      <c r="OL954" s="6">
        <v>0.66267361111111112</v>
      </c>
      <c r="OM954" s="6">
        <v>1.223009259259259</v>
      </c>
      <c r="ON954" s="6">
        <v>0.52376157407407409</v>
      </c>
      <c r="OO954" s="6">
        <v>5.1493055555555563E-2</v>
      </c>
      <c r="OP954" s="7">
        <v>0.890162037037037</v>
      </c>
      <c r="OQ954" s="6">
        <v>0.92481481481481487</v>
      </c>
      <c r="OS954" s="6">
        <v>0.36181712962962959</v>
      </c>
      <c r="OT954" s="6">
        <v>0.4213425925925926</v>
      </c>
      <c r="OU954" s="7">
        <v>0.43099537037037039</v>
      </c>
      <c r="OV954" s="6">
        <v>0.2485185185185185</v>
      </c>
      <c r="OW954" s="6">
        <v>1.1197453703703699</v>
      </c>
      <c r="OX954" s="6">
        <v>1.109155092592593</v>
      </c>
      <c r="OY954" s="6">
        <v>0.29462962962962957</v>
      </c>
      <c r="OZ954" s="7">
        <v>0.85956018518518518</v>
      </c>
      <c r="PA954" s="6">
        <v>0.26717592592592587</v>
      </c>
      <c r="PB954" s="6">
        <v>0.1325578703703704</v>
      </c>
      <c r="PC954" s="6">
        <v>1.0370601851851851</v>
      </c>
      <c r="PD954" s="6">
        <v>1.108043981481482</v>
      </c>
      <c r="PE954" s="7">
        <v>0.1203472222222222</v>
      </c>
      <c r="PF954" s="6">
        <v>0.41111111111111109</v>
      </c>
      <c r="PG954" s="6">
        <v>0.24077546296296301</v>
      </c>
      <c r="PH954" s="6">
        <v>1.1087962962962961</v>
      </c>
      <c r="PI954" s="6">
        <v>0.37511574074074072</v>
      </c>
      <c r="PJ954" s="7">
        <v>0.5248842592592593</v>
      </c>
      <c r="PK954" s="6">
        <v>0.39528935185185188</v>
      </c>
      <c r="PL954" s="6">
        <v>0.23376157407407411</v>
      </c>
      <c r="PM954" s="6">
        <v>0.5482407407407407</v>
      </c>
      <c r="PN954" s="6">
        <v>0.52644675925925921</v>
      </c>
      <c r="PO954" s="7">
        <v>0.64292824074074073</v>
      </c>
      <c r="PP954" s="6">
        <v>0.50488425925925928</v>
      </c>
      <c r="PQ954" s="6">
        <v>0.52717592592592588</v>
      </c>
      <c r="PR954" s="6">
        <v>2.52662037037037E-2</v>
      </c>
      <c r="PS954" s="6">
        <v>0.16421296296296289</v>
      </c>
      <c r="PT954" s="7">
        <v>0.52458333333333329</v>
      </c>
      <c r="PU954" s="6">
        <v>0.41953703703703699</v>
      </c>
      <c r="PV954" s="6">
        <v>0.32445601851851852</v>
      </c>
      <c r="PW954" s="6">
        <v>6.1967592592592588E-2</v>
      </c>
      <c r="PX954" s="6">
        <v>0.25094907407407407</v>
      </c>
      <c r="PY954" s="7">
        <v>0.35666666666666669</v>
      </c>
      <c r="PZ954" s="6">
        <v>0.84035879629629628</v>
      </c>
      <c r="QA954" s="6">
        <v>0.15209490740740739</v>
      </c>
      <c r="QB954" s="6">
        <v>0.43140046296296303</v>
      </c>
      <c r="QC954" s="6">
        <v>0.26567129629629632</v>
      </c>
      <c r="QD954" s="7">
        <v>0.26960648148148147</v>
      </c>
      <c r="QE954" s="6">
        <v>0.38718750000000002</v>
      </c>
      <c r="QF954" s="6">
        <v>0.9078356481481481</v>
      </c>
      <c r="QG954" s="6">
        <v>0.90869212962962964</v>
      </c>
      <c r="QH954" s="6">
        <v>0.4299189814814815</v>
      </c>
      <c r="QI954" s="7">
        <v>1.118368055555556</v>
      </c>
      <c r="QJ954" s="6">
        <v>3.9733796296296288E-2</v>
      </c>
      <c r="QK954" s="6">
        <v>1.2796296296296299</v>
      </c>
      <c r="QL954" s="6">
        <v>0.1491203703703704</v>
      </c>
      <c r="QM954" s="6">
        <v>0.20143518518518519</v>
      </c>
      <c r="QN954" s="7">
        <v>0.4402314814814815</v>
      </c>
      <c r="QO954" s="6">
        <v>0.5193402777777778</v>
      </c>
      <c r="QP954" s="6">
        <v>0.31300925925925932</v>
      </c>
      <c r="QQ954" s="6">
        <v>0.42569444444444438</v>
      </c>
      <c r="QR954" s="6">
        <v>1.2780555555555559</v>
      </c>
      <c r="QS954" s="7">
        <v>0.74321759259259257</v>
      </c>
      <c r="QT954" s="6">
        <v>0.3168287037037037</v>
      </c>
      <c r="QU954" s="6">
        <v>0.1206712962962963</v>
      </c>
      <c r="QV954" s="6">
        <v>0.13644675925925931</v>
      </c>
      <c r="QW954" s="6">
        <v>1.1026736111111111</v>
      </c>
      <c r="QX954" s="7">
        <v>1.059884259259259</v>
      </c>
      <c r="QY954" s="6">
        <v>1.1049768518518519</v>
      </c>
      <c r="QZ954" s="6">
        <v>1.2868981481481481</v>
      </c>
      <c r="RA954" s="6">
        <v>0.37563657407407408</v>
      </c>
      <c r="RB954" s="6">
        <v>9.3877314814814816E-2</v>
      </c>
      <c r="RC954" s="7">
        <v>1.114166666666667</v>
      </c>
      <c r="RD954" s="6">
        <v>0.41736111111111113</v>
      </c>
      <c r="RE954" s="6">
        <v>1.100706018518518</v>
      </c>
      <c r="RF954" s="6">
        <v>1.107534722222222</v>
      </c>
      <c r="RG954" s="6">
        <v>0.99820601851851853</v>
      </c>
      <c r="RH954" s="7">
        <v>0.75443287037037032</v>
      </c>
      <c r="RI954" s="6">
        <v>0.24805555555555561</v>
      </c>
      <c r="RJ954" s="6">
        <v>0.65068287037037043</v>
      </c>
      <c r="RK954" s="6">
        <v>1.107094907407407</v>
      </c>
      <c r="RL954" s="6">
        <v>1.296006944444444</v>
      </c>
      <c r="RM954" s="7">
        <v>0.54377314814814814</v>
      </c>
      <c r="RN954" s="6">
        <v>0.24549768518518519</v>
      </c>
      <c r="RO954" s="6">
        <v>1.1393981481481481</v>
      </c>
      <c r="RP954" s="6">
        <v>0.5022106481481482</v>
      </c>
      <c r="RQ954" s="6">
        <v>0.19381944444444441</v>
      </c>
      <c r="RR954" s="7">
        <v>0.60946759259259264</v>
      </c>
      <c r="RS954" s="6">
        <v>0.75807870370370367</v>
      </c>
      <c r="RT954" s="6">
        <v>0.64913194444444444</v>
      </c>
      <c r="RU954" s="6">
        <v>1.0695949074074069</v>
      </c>
      <c r="RV954" s="6">
        <v>0.88096064814814812</v>
      </c>
      <c r="RW954" s="7">
        <v>0.29563657407407412</v>
      </c>
      <c r="RX954" s="6">
        <v>0.63521990740740741</v>
      </c>
      <c r="RY954" s="6">
        <v>0.1383101851851852</v>
      </c>
      <c r="RZ954" s="6">
        <v>0.46259259259259261</v>
      </c>
      <c r="SA954" s="6">
        <v>0.91348379629629628</v>
      </c>
      <c r="SB954" s="7">
        <v>0.42950231481481482</v>
      </c>
      <c r="SC954" s="6">
        <v>0.27630787037037041</v>
      </c>
      <c r="SD954" s="6">
        <v>0.47615740740740742</v>
      </c>
      <c r="SE954" s="6">
        <v>0.90363425925925922</v>
      </c>
      <c r="SF954" s="6">
        <v>0.85341435185185188</v>
      </c>
      <c r="SG954" s="7">
        <v>0.27962962962962962</v>
      </c>
      <c r="SH954" s="6">
        <v>0.54072916666666671</v>
      </c>
      <c r="SI954" s="6">
        <v>0.52915509259259264</v>
      </c>
      <c r="SJ954" s="6">
        <v>0.37965277777777778</v>
      </c>
      <c r="SK954" s="6">
        <v>0.2109722222222222</v>
      </c>
      <c r="SL954" s="7">
        <v>0.20961805555555549</v>
      </c>
      <c r="SM954" s="6">
        <v>0.31149305555555562</v>
      </c>
      <c r="SN954" s="6">
        <v>1.328229166666667</v>
      </c>
      <c r="SO954" s="6">
        <v>0.25425925925925918</v>
      </c>
      <c r="SP954" s="6">
        <v>0.65539351851851857</v>
      </c>
      <c r="SQ954" s="7">
        <v>1.3644675925925931</v>
      </c>
      <c r="SR954" s="6">
        <v>0.22900462962962961</v>
      </c>
      <c r="SS954" s="6">
        <v>1.3615393518518519</v>
      </c>
      <c r="ST954" s="6">
        <v>0.90155092592592589</v>
      </c>
      <c r="SU954" s="6">
        <v>1.1117476851851851</v>
      </c>
      <c r="SV954" s="7">
        <v>0.65446759259259257</v>
      </c>
      <c r="SW954" s="6">
        <v>0.35546296296296298</v>
      </c>
      <c r="SX954" s="6">
        <v>0.2376041666666667</v>
      </c>
      <c r="SY954" s="6">
        <v>1.1100000000000001</v>
      </c>
      <c r="SZ954" s="6">
        <v>0.16324074074074069</v>
      </c>
      <c r="TA954" s="7">
        <v>0.65512731481481479</v>
      </c>
      <c r="TB954" s="6">
        <v>0.62603009259259257</v>
      </c>
      <c r="TC954" s="6">
        <v>0.49083333333333329</v>
      </c>
      <c r="TD954" s="6">
        <v>0.41234953703703697</v>
      </c>
      <c r="TE954" s="6">
        <v>0.63180555555555551</v>
      </c>
      <c r="TF954" s="7">
        <v>1.1054629629629631</v>
      </c>
      <c r="TG954" s="6">
        <v>0.47041666666666659</v>
      </c>
      <c r="TH954" s="6">
        <v>1.285706018518519</v>
      </c>
      <c r="TI954" s="6">
        <v>5.0150462962962973E-2</v>
      </c>
      <c r="TJ954" s="6">
        <v>0.29995370370370372</v>
      </c>
      <c r="TK954" s="7">
        <v>0.62895833333333329</v>
      </c>
      <c r="TL954" s="6">
        <v>0.64401620370370372</v>
      </c>
      <c r="TM954" s="6">
        <v>0.5207060185185185</v>
      </c>
      <c r="TN954" s="6">
        <v>0.34855324074074068</v>
      </c>
      <c r="TO954" s="6">
        <v>0.38500000000000001</v>
      </c>
      <c r="TP954" s="7">
        <v>0.24209490740740741</v>
      </c>
      <c r="TQ954" s="6">
        <v>1.352488425925926</v>
      </c>
      <c r="TR954" s="6">
        <v>0.24504629629629629</v>
      </c>
      <c r="TS954" s="6">
        <v>0.87690972222222219</v>
      </c>
      <c r="TT954" s="6">
        <v>0.84791666666666665</v>
      </c>
      <c r="TU954" s="7">
        <v>0.3941898148148148</v>
      </c>
      <c r="TV954" s="6">
        <v>1.300972222222222</v>
      </c>
      <c r="TW954" s="6">
        <v>0.86613425925925924</v>
      </c>
      <c r="TX954" s="6">
        <v>0.52496527777777779</v>
      </c>
      <c r="TY954" s="6">
        <v>0.59697916666666662</v>
      </c>
      <c r="TZ954" s="7">
        <v>0.37968750000000001</v>
      </c>
      <c r="UA954" s="6">
        <v>0.49253472222222222</v>
      </c>
      <c r="UB954" s="6">
        <v>0.23609953703703701</v>
      </c>
      <c r="UC954" s="6">
        <v>1.3420833333333331</v>
      </c>
      <c r="UD954" s="6">
        <v>0.62797453703703698</v>
      </c>
      <c r="UE954" s="7">
        <v>0.77615740740740746</v>
      </c>
      <c r="UF954" s="6">
        <v>0.25243055555555549</v>
      </c>
      <c r="UG954" s="6">
        <v>1.0957986111111111</v>
      </c>
      <c r="UH954" s="6">
        <v>0.26858796296296289</v>
      </c>
      <c r="UI954" s="6">
        <v>1.312893518518518</v>
      </c>
      <c r="UJ954" s="7">
        <v>0.55893518518518515</v>
      </c>
      <c r="UK954" s="6">
        <v>1.009074074074074</v>
      </c>
      <c r="UL954" s="6">
        <v>0.85024305555555557</v>
      </c>
      <c r="UM954" s="6">
        <v>0.37078703703703703</v>
      </c>
      <c r="UN954" s="6">
        <v>0.43496527777777783</v>
      </c>
      <c r="UO954" s="7">
        <v>0.43424768518518519</v>
      </c>
      <c r="UP954" s="6">
        <v>0.63410879629629635</v>
      </c>
      <c r="UQ954" s="6">
        <v>0.90239583333333329</v>
      </c>
      <c r="UR954" s="6">
        <v>0.90784722222222225</v>
      </c>
      <c r="US954" s="6">
        <v>0.89206018518518515</v>
      </c>
      <c r="UT954" s="7">
        <v>0.18685185185185191</v>
      </c>
      <c r="UU954" s="6">
        <v>0.56374999999999997</v>
      </c>
      <c r="UV954" s="6">
        <v>0.43956018518518519</v>
      </c>
      <c r="UW954" s="6">
        <v>0.48564814814814822</v>
      </c>
      <c r="UX954" s="6">
        <v>0.54961805555555554</v>
      </c>
      <c r="UY954" s="7">
        <v>0.91571759259259256</v>
      </c>
      <c r="UZ954" s="6">
        <v>1.374826388888889</v>
      </c>
      <c r="VA954" s="6">
        <v>1.3032407407407409E-2</v>
      </c>
      <c r="VB954" s="6">
        <v>0.23848379629629629</v>
      </c>
      <c r="VC954" s="6">
        <v>0.24811342592592589</v>
      </c>
      <c r="VD954" s="7">
        <v>0.24717592592592591</v>
      </c>
      <c r="VE954" s="6">
        <v>0.56604166666666667</v>
      </c>
      <c r="VF954" s="6">
        <v>0.89163194444444449</v>
      </c>
      <c r="VG954" s="6">
        <v>0.1052314814814815</v>
      </c>
      <c r="VH954" s="6">
        <v>0.60159722222222223</v>
      </c>
      <c r="VI954" s="7">
        <v>1.1108217592592591</v>
      </c>
      <c r="VJ954" s="6">
        <v>0.91950231481481481</v>
      </c>
      <c r="VK954" s="6">
        <v>0.42378472222222219</v>
      </c>
      <c r="VL954" s="6">
        <v>0.4990046296296296</v>
      </c>
      <c r="VM954" s="6">
        <v>1.3393402777777781</v>
      </c>
      <c r="VN954" s="7">
        <v>0.35115740740740742</v>
      </c>
      <c r="VO954" s="6">
        <v>1.1065624999999999</v>
      </c>
      <c r="VP954" s="6">
        <v>1.1086342592592591</v>
      </c>
      <c r="VQ954" s="6">
        <v>0.4233912037037037</v>
      </c>
      <c r="VR954" s="6">
        <v>0.48726851851851849</v>
      </c>
      <c r="VS954" s="7">
        <v>1.085</v>
      </c>
      <c r="VT954" s="6">
        <v>0.52119212962962957</v>
      </c>
      <c r="VU954" s="6">
        <v>0.56564814814814812</v>
      </c>
      <c r="VV954" s="6">
        <v>5.3564814814814822E-2</v>
      </c>
      <c r="VW954" s="6">
        <v>0.52174768518518522</v>
      </c>
      <c r="VX954" s="7">
        <v>1.379467592592593</v>
      </c>
      <c r="VY954" s="6">
        <v>0.1481365740740741</v>
      </c>
      <c r="VZ954" s="6">
        <v>0.26109953703703698</v>
      </c>
      <c r="WA954" s="6">
        <v>0.91630787037037043</v>
      </c>
      <c r="WB954" s="6">
        <v>1.0962268518518521</v>
      </c>
      <c r="WC954" s="7">
        <v>1.020497685185185</v>
      </c>
      <c r="WD954" s="6">
        <v>1.3790162037037039</v>
      </c>
      <c r="WE954" s="6">
        <v>6.1111111111111109E-2</v>
      </c>
      <c r="WF954" s="6">
        <v>0.63996527777777779</v>
      </c>
      <c r="WG954" s="6">
        <v>0.2411226851851852</v>
      </c>
      <c r="WH954" s="7">
        <v>1.061898148148148</v>
      </c>
      <c r="WI954" s="6">
        <v>0.61682870370370368</v>
      </c>
      <c r="WJ954" s="6">
        <v>0.51531249999999995</v>
      </c>
      <c r="WK954" s="6">
        <v>0.56428240740740743</v>
      </c>
      <c r="WL954" s="6">
        <v>0.52718750000000003</v>
      </c>
      <c r="WM954" s="7">
        <v>0.55568287037037034</v>
      </c>
      <c r="WN954" s="6">
        <v>0.43887731481481479</v>
      </c>
      <c r="WO954" s="6">
        <v>0.52384259259259258</v>
      </c>
      <c r="WP954" s="6">
        <v>0.52608796296296301</v>
      </c>
      <c r="WQ954" s="6">
        <v>0.52137731481481486</v>
      </c>
      <c r="WR954" s="7">
        <v>0.24202546296296301</v>
      </c>
      <c r="WS954" s="6">
        <v>1.1154050925925929</v>
      </c>
      <c r="WT954" s="6">
        <v>0.52268518518518514</v>
      </c>
      <c r="WU954" s="6">
        <v>0.62075231481481485</v>
      </c>
      <c r="WV954" s="6">
        <v>0.38721064814814821</v>
      </c>
      <c r="WW954" s="7">
        <v>0.12991898148148151</v>
      </c>
      <c r="WX954" s="6">
        <v>0.52497685185185183</v>
      </c>
      <c r="WY954" s="6">
        <v>4.9201388888888892E-2</v>
      </c>
      <c r="WZ954" s="6">
        <v>0.49459490740740741</v>
      </c>
      <c r="XA954" s="6">
        <v>0.52226851851851852</v>
      </c>
      <c r="XB954" s="7">
        <v>0.55607638888888888</v>
      </c>
      <c r="XC954" s="6">
        <v>0.578125</v>
      </c>
      <c r="XD954" s="6">
        <v>0.13431712962962961</v>
      </c>
      <c r="XE954" s="6">
        <v>1.0690277777777779</v>
      </c>
      <c r="XF954" s="6">
        <v>0.25210648148148151</v>
      </c>
      <c r="XG954" s="7">
        <v>0.89688657407407413</v>
      </c>
      <c r="XH954" s="6">
        <v>6.1550925925925933E-2</v>
      </c>
      <c r="XI954" s="6">
        <v>0.80769675925925921</v>
      </c>
      <c r="XJ954" s="6">
        <v>0.38716435185185177</v>
      </c>
      <c r="XK954" s="6">
        <v>0.5305671296296296</v>
      </c>
      <c r="XL954" s="7">
        <v>1.1052546296296299</v>
      </c>
      <c r="XM954" s="6">
        <v>0.53218750000000004</v>
      </c>
      <c r="XN954" s="6">
        <v>1.3942129629629629</v>
      </c>
      <c r="XO954" s="6">
        <v>0.23247685185185191</v>
      </c>
      <c r="XP954" s="6">
        <v>0.16069444444444439</v>
      </c>
      <c r="XQ954" s="7">
        <v>6.1655092592592588E-2</v>
      </c>
      <c r="XR954" s="6">
        <v>5.6712962962962972E-2</v>
      </c>
      <c r="XS954" s="6">
        <v>1.382418981481482</v>
      </c>
      <c r="XT954" s="6">
        <v>0.68040509259259263</v>
      </c>
      <c r="XU954" s="6">
        <v>1.0877430555555561</v>
      </c>
      <c r="XV954" s="7">
        <v>0.45024305555555549</v>
      </c>
      <c r="XW954" s="6">
        <v>0.9108680555555555</v>
      </c>
      <c r="XX954" s="6">
        <v>0.48751157407407408</v>
      </c>
      <c r="XY954" s="6">
        <v>0.28592592592592592</v>
      </c>
      <c r="XZ954" s="6">
        <v>1.2837152777777781</v>
      </c>
      <c r="YA954" s="7">
        <v>0.28292824074074069</v>
      </c>
      <c r="YB954" s="6">
        <v>1.09369212962963</v>
      </c>
      <c r="YC954" s="6">
        <v>1.106365740740741</v>
      </c>
      <c r="YD954" s="6">
        <v>0.8964699074074074</v>
      </c>
      <c r="YE954" s="6">
        <v>6.222222222222222E-2</v>
      </c>
      <c r="YF954" s="7">
        <v>0.73456018518518518</v>
      </c>
      <c r="YG954" s="6">
        <v>6.0057870370370373E-2</v>
      </c>
      <c r="YH954" s="6">
        <v>0.27785879629629628</v>
      </c>
      <c r="YI954" s="6">
        <v>0.189849537037037</v>
      </c>
      <c r="YJ954" s="6">
        <v>1.1472106481481481</v>
      </c>
      <c r="YK954" s="7">
        <v>0.52635416666666668</v>
      </c>
      <c r="YL954" s="6">
        <v>4.9918981481481481E-2</v>
      </c>
      <c r="YM954" s="6">
        <v>0.77678240740740745</v>
      </c>
      <c r="YN954" s="6">
        <v>0.84619212962962964</v>
      </c>
      <c r="YO954" s="6">
        <v>0.68934027777777773</v>
      </c>
      <c r="YP954" s="7">
        <v>1.046053240740741</v>
      </c>
      <c r="YQ954" s="6">
        <v>0.74655092592592598</v>
      </c>
      <c r="YR954" s="6">
        <v>1.0531481481481479</v>
      </c>
      <c r="YS954" s="6">
        <v>1.132881944444444</v>
      </c>
      <c r="YT954" s="6">
        <v>1.3862962962962959</v>
      </c>
      <c r="YU954" s="7">
        <v>1.076944444444444</v>
      </c>
      <c r="YV954" s="6">
        <v>1.1077199074074069</v>
      </c>
      <c r="YW954" s="6">
        <v>0.52103009259259259</v>
      </c>
      <c r="YX954" s="6">
        <v>0.65695601851851848</v>
      </c>
      <c r="YY954" s="6">
        <v>0.25222222222222218</v>
      </c>
      <c r="YZ954" s="7">
        <v>0.51594907407407409</v>
      </c>
      <c r="ZA954" s="6">
        <v>0.42394675925925918</v>
      </c>
      <c r="ZB954" s="6">
        <v>1.1160763888888889</v>
      </c>
      <c r="ZC954" s="6">
        <v>1.121226851851852</v>
      </c>
      <c r="ZD954" s="6">
        <v>0.51986111111111111</v>
      </c>
      <c r="ZE954" s="7">
        <v>0.51901620370370372</v>
      </c>
      <c r="ZF954" s="6">
        <v>0.59273148148148147</v>
      </c>
      <c r="ZG954" s="6">
        <v>0.63657407407407407</v>
      </c>
      <c r="ZI954" s="6">
        <v>0.42436342592592591</v>
      </c>
      <c r="ZJ954" s="7">
        <v>0.88863425925925921</v>
      </c>
      <c r="ZK954" s="6">
        <v>0.54025462962962967</v>
      </c>
      <c r="ZL954" s="6">
        <v>0.87231481481481477</v>
      </c>
      <c r="ZM954" s="6">
        <v>6.1064814814814808E-2</v>
      </c>
      <c r="ZN954" s="6">
        <v>1.0960763888888889</v>
      </c>
      <c r="ZO954" s="7">
        <v>0.52725694444444449</v>
      </c>
      <c r="ZP954" s="6">
        <v>1.397002314814815</v>
      </c>
      <c r="ZQ954" s="6">
        <v>0.47027777777777779</v>
      </c>
      <c r="ZR954" s="6">
        <v>0.59459490740740739</v>
      </c>
      <c r="ZS954" s="6">
        <v>0.53192129629629625</v>
      </c>
      <c r="ZT954" s="7">
        <v>0.8561805555555555</v>
      </c>
      <c r="ZU954" s="6">
        <v>1.1041087962962961</v>
      </c>
      <c r="ZV954" s="6">
        <v>0.73061342592592593</v>
      </c>
      <c r="ZW954" s="6">
        <v>0.75344907407407402</v>
      </c>
      <c r="ZX954" s="6">
        <v>0.52741898148148147</v>
      </c>
      <c r="ZY954" s="7">
        <v>1.3792476851851849</v>
      </c>
      <c r="ZZ954" s="6">
        <v>0.32611111111111107</v>
      </c>
      <c r="AAA954" s="6">
        <v>1.1043750000000001</v>
      </c>
      <c r="AAB954" s="6">
        <v>0.52982638888888889</v>
      </c>
      <c r="AAC954" s="6">
        <v>0.37652777777777779</v>
      </c>
      <c r="AAD954" s="7">
        <v>0.88256944444444441</v>
      </c>
      <c r="AAE954" s="6">
        <v>1.3696527777777781</v>
      </c>
      <c r="AAF954" s="6">
        <v>0.24804398148148149</v>
      </c>
      <c r="AAG954" s="6">
        <v>0.86209490740740746</v>
      </c>
      <c r="AAH954" s="6">
        <v>0.75396990740740744</v>
      </c>
      <c r="AAI954" s="7">
        <v>1.095659722222222</v>
      </c>
      <c r="AAJ954" s="6">
        <v>0.87697916666666664</v>
      </c>
      <c r="AAK954" s="6">
        <v>0.2429513888888889</v>
      </c>
      <c r="AAL954" s="6">
        <v>0.45646990740740739</v>
      </c>
      <c r="AAM954" s="6">
        <v>0.8165972222222222</v>
      </c>
      <c r="AAN954" s="7">
        <v>0.7160185185185185</v>
      </c>
      <c r="AAO954" s="6">
        <v>0.81898148148148153</v>
      </c>
      <c r="AAP954" s="6">
        <v>0.15159722222222219</v>
      </c>
      <c r="AAQ954" s="6">
        <v>1.2283333333333331</v>
      </c>
      <c r="AAR954" s="6">
        <v>1.2035300925925929</v>
      </c>
      <c r="AAS954" s="7">
        <v>0.70018518518518513</v>
      </c>
      <c r="AAT954" s="6">
        <v>0.52516203703703701</v>
      </c>
      <c r="AAU954" s="6">
        <v>0.52668981481481481</v>
      </c>
      <c r="AAV954" s="6">
        <v>1.07025462962963</v>
      </c>
      <c r="AAW954" s="6">
        <v>0.5901967592592593</v>
      </c>
      <c r="AAX954" s="7">
        <v>0.89149305555555558</v>
      </c>
      <c r="AAY954" s="6">
        <v>0.70398148148148143</v>
      </c>
      <c r="AAZ954" s="6">
        <v>0.52759259259259261</v>
      </c>
      <c r="ABA954" s="6">
        <v>0.52356481481481476</v>
      </c>
      <c r="ABB954" s="6">
        <v>0.62006944444444445</v>
      </c>
      <c r="ABC954" s="7">
        <v>3.0289351851851849E-2</v>
      </c>
      <c r="ABD954" s="6">
        <v>0.48043981481481479</v>
      </c>
      <c r="ABE954" s="6">
        <v>1.337534722222222</v>
      </c>
      <c r="ABF954" s="6">
        <v>1.0979861111111111</v>
      </c>
      <c r="ABG954" s="6">
        <v>1.104247685185185</v>
      </c>
      <c r="ABH954" s="7">
        <v>0.57703703703703701</v>
      </c>
      <c r="ABI954" s="6">
        <v>0.49171296296296302</v>
      </c>
      <c r="ABJ954" s="6">
        <v>1.3512615740740741</v>
      </c>
      <c r="ABK954" s="6">
        <v>0.2303587962962963</v>
      </c>
      <c r="ABL954" s="6">
        <v>1.084016203703704</v>
      </c>
      <c r="ABM954" s="7">
        <v>1.278391203703704</v>
      </c>
      <c r="ABN954" s="6">
        <v>1.1108333333333329</v>
      </c>
      <c r="ABO954" s="6">
        <v>1.3875462962962959</v>
      </c>
      <c r="ABP954" s="6">
        <v>1.236469907407407</v>
      </c>
      <c r="ABQ954" s="6">
        <v>1.277627314814815</v>
      </c>
      <c r="ABR954" s="7">
        <v>0.49402777777777779</v>
      </c>
      <c r="ABS954" s="6">
        <v>0.62693287037037038</v>
      </c>
      <c r="ABT954" s="6">
        <v>1.0943287037037039</v>
      </c>
      <c r="ABU954" s="6">
        <v>0.37131944444444442</v>
      </c>
      <c r="ABV954" s="6">
        <v>1.1268981481481479</v>
      </c>
      <c r="ABW954" s="7">
        <v>0.47233796296296299</v>
      </c>
      <c r="ABX954" s="6">
        <v>1.391770833333333</v>
      </c>
      <c r="ABY954" s="6">
        <v>0.52694444444444444</v>
      </c>
      <c r="ABZ954" s="6">
        <v>0.72375</v>
      </c>
      <c r="ACA954" s="6">
        <v>1.0924768518518519</v>
      </c>
      <c r="ACB954" s="7">
        <v>0.75394675925925925</v>
      </c>
      <c r="ACC954" s="6">
        <v>0.39443287037037039</v>
      </c>
      <c r="ACD954" s="6">
        <v>0.40656249999999999</v>
      </c>
      <c r="ACE954" s="6">
        <v>0.18887731481481479</v>
      </c>
      <c r="ACF954" s="6">
        <v>0.24788194444444439</v>
      </c>
      <c r="ACG954" s="7">
        <v>0.44769675925925928</v>
      </c>
      <c r="ACH954" s="6">
        <v>3.003472222222222E-2</v>
      </c>
      <c r="ACI954" s="6">
        <v>1.324340277777778</v>
      </c>
      <c r="ACJ954" s="6">
        <v>0.48026620370370371</v>
      </c>
      <c r="ACK954" s="6">
        <v>0.48597222222222219</v>
      </c>
      <c r="ACL954" s="7">
        <v>0.37572916666666673</v>
      </c>
      <c r="ACM954" s="6">
        <v>1.1059375</v>
      </c>
      <c r="ACN954" s="6">
        <v>1.3284837962962961</v>
      </c>
      <c r="ACO954" s="6">
        <v>0.24386574074074069</v>
      </c>
      <c r="ACP954" s="6">
        <v>0.40667824074074072</v>
      </c>
      <c r="ACQ954" s="7">
        <v>0.58572916666666663</v>
      </c>
      <c r="ACR954" s="6">
        <v>0.4649652777777778</v>
      </c>
      <c r="ACS954" s="6">
        <v>1.099768518518518</v>
      </c>
      <c r="ACT954" s="6">
        <v>0.36947916666666669</v>
      </c>
      <c r="ACU954" s="6">
        <v>0.24627314814814821</v>
      </c>
      <c r="ACV954" s="7">
        <v>1.335613425925926</v>
      </c>
      <c r="ACW954" s="6">
        <v>0.20644675925925929</v>
      </c>
      <c r="ACX954" s="6">
        <v>0.1518865740740741</v>
      </c>
      <c r="ACY954" s="6">
        <v>0.24483796296296301</v>
      </c>
      <c r="ACZ954" s="6">
        <v>0.27834490740740742</v>
      </c>
      <c r="ADA954" s="7">
        <v>0.98569444444444443</v>
      </c>
      <c r="ADB954" s="6">
        <v>0.2482523148148148</v>
      </c>
      <c r="ADC954" s="6">
        <v>0.22814814814814821</v>
      </c>
      <c r="ADD954" s="6">
        <v>0.15652777777777779</v>
      </c>
      <c r="ADE954" s="6">
        <v>1.2392592592592591</v>
      </c>
      <c r="ADF954" s="7">
        <v>0.38502314814814809</v>
      </c>
      <c r="ADG954" s="6">
        <v>1.3445949074074079</v>
      </c>
      <c r="ADH954" s="6">
        <v>0.91741898148148149</v>
      </c>
      <c r="ADI954" s="6">
        <v>1.2749884259259261</v>
      </c>
      <c r="ADJ954" s="6">
        <v>0.46918981481481481</v>
      </c>
      <c r="ADK954" s="7">
        <v>0.53706018518518517</v>
      </c>
      <c r="ADL954" s="6">
        <v>1.0923726851851849</v>
      </c>
      <c r="ADM954" s="6">
        <v>1.1042939814814809</v>
      </c>
      <c r="ADN954" s="6">
        <v>1.0601157407407411</v>
      </c>
      <c r="ADO954" s="6">
        <v>1.3950115740740741</v>
      </c>
      <c r="ADP954" s="7">
        <v>1.082384259259259</v>
      </c>
      <c r="ADQ954" s="6">
        <v>1.3687499999999999</v>
      </c>
      <c r="ADR954" s="6">
        <v>1.380138888888889</v>
      </c>
      <c r="ADS954" s="6">
        <v>1.2607754629629631</v>
      </c>
      <c r="ADT954" s="6">
        <v>1.075868055555556</v>
      </c>
      <c r="ADU954" s="7">
        <v>0.50275462962962958</v>
      </c>
      <c r="ADV954" s="6">
        <v>1.392800925925926</v>
      </c>
      <c r="ADW954" s="6">
        <v>1.3993402777777779</v>
      </c>
      <c r="ADX954" s="6">
        <v>1.3750462962962959</v>
      </c>
      <c r="ADY954" s="6">
        <v>0.8492939814814815</v>
      </c>
      <c r="ADZ954" s="7">
        <v>0.91505787037037034</v>
      </c>
      <c r="AEA954" s="6">
        <v>0.40427083333333341</v>
      </c>
      <c r="AEB954" s="6">
        <v>0.73424768518518524</v>
      </c>
      <c r="AEC954" s="6">
        <v>1.1093287037037041</v>
      </c>
      <c r="AED954" s="6">
        <v>1.1756134259259261</v>
      </c>
      <c r="AEE954" s="7">
        <v>1.3737268518518519</v>
      </c>
      <c r="AEF954" s="6">
        <v>1.134398148148148</v>
      </c>
      <c r="AEG954" s="6">
        <v>1.372233796296296</v>
      </c>
      <c r="AEH954" s="6">
        <v>0.70909722222222227</v>
      </c>
      <c r="AEI954" s="6">
        <v>1.2361111111111109</v>
      </c>
      <c r="AEJ954" s="7">
        <v>1.111631944444444</v>
      </c>
      <c r="AEK954" s="6">
        <v>1.402546296296296</v>
      </c>
      <c r="AEL954" s="6">
        <v>1.060486111111111</v>
      </c>
      <c r="AEM954" s="6">
        <v>0.78895833333333332</v>
      </c>
      <c r="AEN954" s="6">
        <v>0.58587962962962958</v>
      </c>
      <c r="AEO954" s="7">
        <v>5.2881944444444447E-2</v>
      </c>
      <c r="AEP954" s="6">
        <v>0.5025694444444444</v>
      </c>
      <c r="AEQ954" s="6">
        <v>0.85768518518518522</v>
      </c>
      <c r="AER954" s="6">
        <v>0.44771990740740741</v>
      </c>
      <c r="AES954" s="6">
        <v>1.276944444444444</v>
      </c>
      <c r="AET954" s="7">
        <v>0.27688657407407408</v>
      </c>
      <c r="AEU954" s="6">
        <v>2.9178240740740741E-2</v>
      </c>
      <c r="AEV954" s="6">
        <v>0.52758101851851846</v>
      </c>
      <c r="AEW954" s="6">
        <v>0.24206018518518521</v>
      </c>
      <c r="AEX954" s="6">
        <v>1.2872916666666669</v>
      </c>
      <c r="AEY954" s="7">
        <v>0.34126157407407409</v>
      </c>
      <c r="AEZ954" s="6">
        <v>0.48949074074074073</v>
      </c>
      <c r="AFA954" s="6">
        <v>1.13400462962963</v>
      </c>
      <c r="AFB954" s="6">
        <v>0.33337962962962958</v>
      </c>
      <c r="AFC954" s="6">
        <v>0.3540625</v>
      </c>
      <c r="AFD954" s="7">
        <v>5.7812500000000003E-2</v>
      </c>
      <c r="AFE954" s="6">
        <v>0.40168981481481481</v>
      </c>
      <c r="AFF954" s="6">
        <v>0.2525115740740741</v>
      </c>
      <c r="AFG954" s="6">
        <v>0.62689814814814815</v>
      </c>
      <c r="AFH954" s="6">
        <v>0.10276620370370371</v>
      </c>
      <c r="AFI954" s="7">
        <v>1.107268518518518</v>
      </c>
      <c r="AFJ954" s="6">
        <v>1.294537037037037</v>
      </c>
      <c r="AFK954" s="6">
        <v>0.91405092592592596</v>
      </c>
      <c r="AFL954" s="6">
        <v>0.63519675925925922</v>
      </c>
      <c r="AFM954" s="6">
        <v>1.398865740740741</v>
      </c>
      <c r="AFN954" s="7">
        <v>0.51717592592592587</v>
      </c>
      <c r="AFO954" s="6">
        <v>0.55939814814814814</v>
      </c>
      <c r="AFP954" s="6">
        <v>1.1068171296296301</v>
      </c>
      <c r="AFQ954" s="6">
        <v>0.26234953703703712</v>
      </c>
      <c r="AFR954" s="6">
        <v>0.24023148148148149</v>
      </c>
      <c r="AFS954" s="7">
        <v>1.2329282407407409</v>
      </c>
      <c r="AFT954" s="6">
        <v>1.066273148148148</v>
      </c>
      <c r="AFU954" s="6">
        <v>1.057743055555556</v>
      </c>
      <c r="AFV954" s="6">
        <v>0.41780092592592588</v>
      </c>
      <c r="AFW954" s="6">
        <v>0.72958333333333336</v>
      </c>
      <c r="AFX954" s="7">
        <v>1.0783333333333329</v>
      </c>
      <c r="AFY954" s="6">
        <v>0.38674768518518521</v>
      </c>
      <c r="AFZ954" s="6">
        <v>0.30337962962962961</v>
      </c>
      <c r="AGA954" s="6">
        <v>0.5794907407407407</v>
      </c>
      <c r="AGB954" s="6">
        <v>8.9594907407407401E-2</v>
      </c>
      <c r="AGC954" s="7">
        <v>1.280543981481481</v>
      </c>
      <c r="AGD954" s="6">
        <v>0.2134375</v>
      </c>
      <c r="AGE954" s="6">
        <v>0.13821759259259259</v>
      </c>
      <c r="AGF954" s="6">
        <v>0.75972222222222219</v>
      </c>
      <c r="AGG954" s="6">
        <v>0.52515046296296297</v>
      </c>
      <c r="AGH954" s="7">
        <v>0.53383101851851855</v>
      </c>
      <c r="AGI954" s="6">
        <v>0.24637731481481481</v>
      </c>
      <c r="AGJ954" s="6">
        <v>0.48422453703703711</v>
      </c>
      <c r="AGK954" s="6">
        <v>1.3626157407407411</v>
      </c>
      <c r="AGL954" s="6">
        <v>0.42394675925925918</v>
      </c>
      <c r="AGM954" s="7">
        <v>0.54520833333333329</v>
      </c>
      <c r="AGN954" s="6">
        <v>0.51788194444444446</v>
      </c>
      <c r="AGO954" s="6">
        <v>0.4254398148148148</v>
      </c>
      <c r="AGP954" s="6">
        <v>0.54450231481481481</v>
      </c>
      <c r="AGQ954" s="6">
        <v>0.52342592592592596</v>
      </c>
      <c r="AGR954" s="7">
        <v>1.3779629629629631</v>
      </c>
      <c r="AGS954" s="6">
        <v>0.88869212962962962</v>
      </c>
      <c r="AGT954" s="6">
        <v>1.0685416666666669</v>
      </c>
      <c r="AGU954" s="6">
        <v>0.88078703703703709</v>
      </c>
      <c r="AGV954" s="6">
        <v>0.44371527777777781</v>
      </c>
      <c r="AGW954" s="7">
        <v>1.2903356481481481</v>
      </c>
      <c r="AGX954" s="6">
        <v>0.57173611111111111</v>
      </c>
      <c r="AGY954" s="6">
        <v>0.8825115740740741</v>
      </c>
      <c r="AGZ954" s="6">
        <v>0.90430555555555558</v>
      </c>
      <c r="AHA954" s="6">
        <v>0.74944444444444447</v>
      </c>
      <c r="AHB954" s="7">
        <v>0.60864583333333333</v>
      </c>
      <c r="AHC954" s="6">
        <v>0.23333333333333331</v>
      </c>
      <c r="AHD954" s="6">
        <v>0.91834490740740737</v>
      </c>
      <c r="AHE954" s="6">
        <v>1.090532407407407</v>
      </c>
      <c r="AHF954" s="6">
        <v>0.85312500000000002</v>
      </c>
      <c r="AHG954" s="7">
        <v>0.85289351851851847</v>
      </c>
      <c r="AHH954" s="6">
        <v>0.43450231481481483</v>
      </c>
      <c r="AHI954" s="6">
        <v>0.12986111111111109</v>
      </c>
      <c r="AHJ954" s="6">
        <v>0.43181712962962959</v>
      </c>
      <c r="AHK954" s="6">
        <v>0.52152777777777781</v>
      </c>
      <c r="AHL954" s="7">
        <v>0.91172453703703704</v>
      </c>
      <c r="AHM954" s="6">
        <v>0.70060185185185186</v>
      </c>
      <c r="AHN954" s="6">
        <v>0.41989583333333341</v>
      </c>
      <c r="AHO954" s="6">
        <v>0.64311342592592591</v>
      </c>
      <c r="AHP954" s="6">
        <v>1.1379861111111109</v>
      </c>
      <c r="AHQ954" s="7">
        <v>1.2119791666666671</v>
      </c>
      <c r="AHR954" s="6">
        <v>6.5775462962962966E-2</v>
      </c>
      <c r="AHS954" s="6">
        <v>0.74326388888888884</v>
      </c>
      <c r="AHT954" s="6">
        <v>0.20324074074074069</v>
      </c>
      <c r="AHU954" s="6">
        <v>0.55151620370370369</v>
      </c>
      <c r="AHV954" s="7">
        <v>0.30692129629629628</v>
      </c>
      <c r="AHW954" s="6">
        <v>1.1109143518518521</v>
      </c>
      <c r="AHX954" s="6">
        <v>0.74151620370370375</v>
      </c>
      <c r="AHY954" s="6">
        <v>0.49980324074074067</v>
      </c>
      <c r="AHZ954" s="6">
        <v>1.353321759259259</v>
      </c>
      <c r="AIA954" s="7">
        <v>0.53900462962962958</v>
      </c>
      <c r="AIB954" s="6">
        <v>0.24738425925925919</v>
      </c>
      <c r="AIC954" s="6">
        <v>0.51653935185185185</v>
      </c>
      <c r="AID954" s="6">
        <v>0.77664351851851854</v>
      </c>
      <c r="AIE954" s="6">
        <v>1.2406828703703701</v>
      </c>
      <c r="AIF954" s="7">
        <v>0.43148148148148152</v>
      </c>
      <c r="AIG954" s="6">
        <v>1.3286458333333331</v>
      </c>
      <c r="AIH954" s="6">
        <v>0.37903935185185178</v>
      </c>
      <c r="AII954" s="6">
        <v>1.107685185185185</v>
      </c>
      <c r="AIJ954" s="6">
        <v>0.92748842592592595</v>
      </c>
      <c r="AIK954" s="7">
        <v>0.36866898148148147</v>
      </c>
      <c r="AIL954" s="6">
        <v>0.5248842592592593</v>
      </c>
      <c r="AIM954" s="6">
        <v>1.3854745370370369</v>
      </c>
      <c r="AIN954" s="6">
        <v>0.52212962962962961</v>
      </c>
      <c r="AIO954" s="6">
        <v>1.0957523148148149</v>
      </c>
      <c r="AIP954" s="7">
        <v>0.45876157407407409</v>
      </c>
      <c r="AIQ954" s="6">
        <v>1.3606712962962959</v>
      </c>
      <c r="AIR954" s="6">
        <v>0.57777777777777772</v>
      </c>
      <c r="AIS954" s="6">
        <v>1.136643518518518</v>
      </c>
      <c r="AIT954" s="6">
        <v>1.379444444444444</v>
      </c>
      <c r="AIU954" s="7">
        <v>1.2071180555555561</v>
      </c>
      <c r="AIV954" s="6">
        <v>1.153796296296296</v>
      </c>
      <c r="AIW954" s="6">
        <v>0.47893518518518519</v>
      </c>
      <c r="AIX954" s="6">
        <v>1.1219328703703699</v>
      </c>
      <c r="AIY954" s="6">
        <v>0.5571990740740741</v>
      </c>
      <c r="AIZ954" s="7">
        <v>0.52740740740740744</v>
      </c>
      <c r="AJA954" s="6">
        <v>1.244710648148148</v>
      </c>
      <c r="AJB954" s="6">
        <v>1.08162037037037</v>
      </c>
      <c r="AJC954" s="6">
        <v>0.41726851851851848</v>
      </c>
      <c r="AJD954" s="6">
        <v>0.52188657407407413</v>
      </c>
      <c r="AJE954" s="7">
        <v>0.51629629629629625</v>
      </c>
      <c r="AJF954" s="6">
        <v>1.3835416666666669</v>
      </c>
      <c r="AJG954" s="6">
        <v>0.62002314814814818</v>
      </c>
      <c r="AJH954" s="6">
        <v>0.48762731481481481</v>
      </c>
      <c r="AJI954" s="6">
        <v>0.2475</v>
      </c>
      <c r="AJJ954" s="7">
        <v>0.59307870370370375</v>
      </c>
      <c r="AJK954" s="6">
        <v>0.51918981481481485</v>
      </c>
      <c r="AJL954" s="6">
        <v>0.49452546296296301</v>
      </c>
      <c r="AJM954" s="6">
        <v>0.55496527777777782</v>
      </c>
      <c r="AJN954" s="6">
        <v>0.2358217592592593</v>
      </c>
      <c r="AJO954" s="7">
        <v>0.16243055555555561</v>
      </c>
      <c r="AJP954" s="6">
        <v>1.357280092592593</v>
      </c>
      <c r="AJQ954" s="6">
        <v>4.5740740740740742E-2</v>
      </c>
      <c r="AJS954" s="6">
        <v>9.8263888888888897E-3</v>
      </c>
      <c r="AJT954" s="7">
        <v>0.52129629629629626</v>
      </c>
      <c r="AJU954" s="6">
        <v>0.8569444444444444</v>
      </c>
      <c r="AJV954" s="6">
        <v>0.50792824074074072</v>
      </c>
      <c r="AJW954" s="6">
        <v>9.4097222222222221E-3</v>
      </c>
      <c r="AJX954" s="6">
        <v>0.2420023148148148</v>
      </c>
      <c r="AJY954" s="7">
        <v>0.24023148148148149</v>
      </c>
      <c r="AJZ954" s="6">
        <v>1.1030324074074069</v>
      </c>
      <c r="AKA954" s="6">
        <v>0.20096064814814821</v>
      </c>
      <c r="AKB954" s="6">
        <v>0.48797453703703703</v>
      </c>
      <c r="AKC954" s="6">
        <v>0.56940972222222219</v>
      </c>
      <c r="AKD954" s="7">
        <v>0.55574074074074076</v>
      </c>
      <c r="AKE954" s="6">
        <v>0.91711805555555559</v>
      </c>
      <c r="AKF954" s="6">
        <v>9.6284722222222216E-2</v>
      </c>
      <c r="AKG954" s="6">
        <v>0.41471064814814818</v>
      </c>
      <c r="AKH954" s="6">
        <v>0.52246527777777774</v>
      </c>
      <c r="AKI954" s="7">
        <v>0.5248032407407407</v>
      </c>
      <c r="AKJ954" s="6">
        <v>0.85092592592592597</v>
      </c>
      <c r="AKK954" s="6">
        <v>1.3365740740740739</v>
      </c>
      <c r="AKL954" s="6">
        <v>0.92228009259259258</v>
      </c>
      <c r="AKM954" s="6">
        <v>0.22871527777777781</v>
      </c>
      <c r="AKN954" s="7">
        <v>0.64532407407407411</v>
      </c>
      <c r="AKO954" s="6">
        <v>1.111238425925926</v>
      </c>
      <c r="AKP954" s="6">
        <v>0.89587962962962964</v>
      </c>
      <c r="AKQ954" s="6">
        <v>0.62378472222222225</v>
      </c>
      <c r="AKR954" s="6">
        <v>5.7372685185185193E-2</v>
      </c>
      <c r="AKS954" s="7">
        <v>0.48596064814814821</v>
      </c>
      <c r="AKT954" s="6">
        <v>0.5186574074074074</v>
      </c>
      <c r="AKU954" s="6">
        <v>1.1066782407407409</v>
      </c>
      <c r="AKV954" s="6">
        <v>0.40675925925925932</v>
      </c>
      <c r="AKW954" s="6">
        <v>0.44675925925925919</v>
      </c>
      <c r="AKX954" s="7">
        <v>0.48211805555555548</v>
      </c>
      <c r="AKY954" s="6">
        <v>0.53245370370370371</v>
      </c>
      <c r="AKZ954" s="6">
        <v>0.48260416666666672</v>
      </c>
      <c r="ALA954" s="6">
        <v>0.40241898148148147</v>
      </c>
      <c r="ALB954" s="6">
        <v>0.22687499999999999</v>
      </c>
      <c r="ALC954" s="7">
        <v>1.350891203703704</v>
      </c>
      <c r="ALD954" s="6">
        <v>0.59113425925925922</v>
      </c>
      <c r="ALE954" s="6">
        <v>0.37623842592592588</v>
      </c>
      <c r="ALF954" s="6">
        <v>0.14324074074074081</v>
      </c>
      <c r="ALG954" s="6">
        <v>1.175972222222222</v>
      </c>
      <c r="ALH954" s="7">
        <v>0.51960648148148147</v>
      </c>
      <c r="ALI954" s="6">
        <v>1.1062152777777781</v>
      </c>
      <c r="ALJ954" s="6">
        <v>0.30037037037037029</v>
      </c>
      <c r="ALK954" s="6">
        <v>1.34400462962963</v>
      </c>
      <c r="ALL954" s="6">
        <v>1.082905092592592</v>
      </c>
      <c r="ALM954" s="7">
        <v>0.94429398148148147</v>
      </c>
    </row>
    <row r="955" spans="1:1001" x14ac:dyDescent="0.45">
      <c r="A955" s="1" t="s">
        <v>954</v>
      </c>
      <c r="B955" s="6">
        <v>0.42284722222222221</v>
      </c>
      <c r="C955" s="6">
        <v>0.85265046296296299</v>
      </c>
      <c r="D955" s="6">
        <v>0.27871527777777783</v>
      </c>
      <c r="E955" s="6">
        <v>0.74865740740740738</v>
      </c>
      <c r="F955" s="7">
        <v>1.387175925925926</v>
      </c>
      <c r="G955" s="6">
        <v>0.51596064814814813</v>
      </c>
      <c r="H955" s="6">
        <v>0.52317129629629633</v>
      </c>
      <c r="I955" s="6">
        <v>1.2549074074074069</v>
      </c>
      <c r="J955" s="6">
        <v>0.71758101851851852</v>
      </c>
      <c r="K955" s="7">
        <v>0.50078703703703709</v>
      </c>
      <c r="L955" s="6">
        <v>0.35752314814814817</v>
      </c>
      <c r="M955" s="6">
        <v>0.86679398148148146</v>
      </c>
      <c r="N955" s="6">
        <v>1.115393518518518</v>
      </c>
      <c r="O955" s="6">
        <v>0.4289351851851852</v>
      </c>
      <c r="P955" s="7">
        <v>1.115844907407407</v>
      </c>
      <c r="Q955" s="6">
        <v>0.90521990740740743</v>
      </c>
      <c r="R955" s="6">
        <v>0.38559027777777782</v>
      </c>
      <c r="S955" s="6">
        <v>0.50603009259259257</v>
      </c>
      <c r="T955" s="6">
        <v>1.210706018518519</v>
      </c>
      <c r="U955" s="7">
        <v>0.41637731481481483</v>
      </c>
      <c r="V955" s="6">
        <v>0.58101851851851849</v>
      </c>
      <c r="W955" s="6">
        <v>0.21288194444444439</v>
      </c>
      <c r="X955" s="6">
        <v>0.39621527777777782</v>
      </c>
      <c r="Y955" s="6">
        <v>1.1122916666666669</v>
      </c>
      <c r="Z955" s="7">
        <v>2.545081018518518</v>
      </c>
      <c r="AA955" s="6">
        <v>0.14841435185185181</v>
      </c>
      <c r="AB955" s="6">
        <v>0.2081944444444444</v>
      </c>
      <c r="AC955" s="6">
        <v>0.21793981481481481</v>
      </c>
      <c r="AD955" s="6">
        <v>1.327430555555555</v>
      </c>
      <c r="AE955" s="7">
        <v>1.3704282407407411</v>
      </c>
      <c r="AF955" s="6">
        <v>0.47722222222222221</v>
      </c>
      <c r="AG955" s="6">
        <v>0.74040509259259257</v>
      </c>
      <c r="AH955" s="6">
        <v>1.1236921296296301</v>
      </c>
      <c r="AI955" s="6">
        <v>0.2391550925925926</v>
      </c>
      <c r="AJ955" s="7">
        <v>5.1782407407407409E-2</v>
      </c>
      <c r="AK955" s="6">
        <v>1.1179282407407409</v>
      </c>
      <c r="AL955" s="6">
        <v>1.3323495370370371</v>
      </c>
      <c r="AM955" s="6">
        <v>0.38710648148148152</v>
      </c>
      <c r="AN955" s="6">
        <v>0.49934027777777779</v>
      </c>
      <c r="AO955" s="7">
        <v>5.679398148148148E-2</v>
      </c>
      <c r="AP955" s="6">
        <v>0.65182870370370372</v>
      </c>
      <c r="AQ955" s="6">
        <v>0.37065972222222221</v>
      </c>
      <c r="AR955" s="6">
        <v>0.49148148148148152</v>
      </c>
      <c r="AS955" s="6">
        <v>0.52967592592592594</v>
      </c>
      <c r="AT955" s="7">
        <v>0.43337962962962961</v>
      </c>
      <c r="AU955" s="6">
        <v>0.45643518518518522</v>
      </c>
      <c r="AV955" s="6">
        <v>0.41245370370370371</v>
      </c>
      <c r="AW955" s="6">
        <v>1.2733217592592589</v>
      </c>
      <c r="AX955" s="6">
        <v>0.44340277777777781</v>
      </c>
      <c r="AY955" s="7">
        <v>0.65410879629629626</v>
      </c>
      <c r="AZ955" s="6">
        <v>6.9178240740740735E-2</v>
      </c>
      <c r="BA955" s="6">
        <v>0.48371527777777779</v>
      </c>
      <c r="BB955" s="6">
        <v>0.87596064814814811</v>
      </c>
      <c r="BC955" s="6">
        <v>1.1087615740740739</v>
      </c>
      <c r="BD955" s="7">
        <v>1.198935185185185</v>
      </c>
      <c r="BE955" s="6">
        <v>1.1093402777777781</v>
      </c>
      <c r="BF955" s="6">
        <v>0.50254629629629632</v>
      </c>
      <c r="BG955" s="6">
        <v>0.64922453703703709</v>
      </c>
      <c r="BH955" s="6">
        <v>0.26754629629629628</v>
      </c>
      <c r="BI955" s="7">
        <v>0.39650462962962962</v>
      </c>
      <c r="BJ955" s="6">
        <v>0.1690972222222222</v>
      </c>
      <c r="BK955" s="6">
        <v>0.53142361111111114</v>
      </c>
      <c r="BL955" s="6">
        <v>0.52787037037037032</v>
      </c>
      <c r="BM955" s="6">
        <v>0.4301388888888889</v>
      </c>
      <c r="BN955" s="7">
        <v>0.45547453703703711</v>
      </c>
      <c r="BO955" s="6">
        <v>0.21216435185185181</v>
      </c>
      <c r="BP955" s="6">
        <v>1.2070486111111109</v>
      </c>
      <c r="BQ955" s="6">
        <v>0.38769675925925928</v>
      </c>
      <c r="BR955" s="6">
        <v>0.52490740740740738</v>
      </c>
      <c r="BS955" s="7">
        <v>1.268206018518518</v>
      </c>
      <c r="BT955" s="6">
        <v>0.29030092592592588</v>
      </c>
      <c r="BU955" s="6">
        <v>1.1099305555555561</v>
      </c>
      <c r="BV955" s="6">
        <v>1.34181712962963</v>
      </c>
      <c r="BW955" s="6">
        <v>1.206331018518519</v>
      </c>
      <c r="BX955" s="7">
        <v>0.53357638888888892</v>
      </c>
      <c r="BY955" s="6">
        <v>1.3928935185185189</v>
      </c>
      <c r="BZ955" s="6">
        <v>6.0150462962962961E-2</v>
      </c>
      <c r="CA955" s="6">
        <v>0.49339120370370371</v>
      </c>
      <c r="CB955" s="6">
        <v>0.50769675925925928</v>
      </c>
      <c r="CC955" s="7">
        <v>0.68555555555555558</v>
      </c>
      <c r="CD955" s="6">
        <v>0.50408564814814816</v>
      </c>
      <c r="CE955" s="6">
        <v>0.40489583333333329</v>
      </c>
      <c r="CF955" s="6">
        <v>0.35751157407407408</v>
      </c>
      <c r="CG955" s="6">
        <v>0.53131944444444446</v>
      </c>
      <c r="CH955" s="7">
        <v>0.23329861111111111</v>
      </c>
      <c r="CI955" s="6">
        <v>0.52855324074074073</v>
      </c>
      <c r="CJ955" s="6">
        <v>0.23624999999999999</v>
      </c>
      <c r="CK955" s="6">
        <v>0.16572916666666671</v>
      </c>
      <c r="CL955" s="6">
        <v>5.7222222222222223E-2</v>
      </c>
      <c r="CM955" s="7">
        <v>0.26917824074074082</v>
      </c>
      <c r="CN955" s="6">
        <v>0.87672453703703701</v>
      </c>
      <c r="CO955" s="6">
        <v>1.00025462962963</v>
      </c>
      <c r="CP955" s="6">
        <v>6.1863425925925933E-2</v>
      </c>
      <c r="CQ955" s="6">
        <v>0.85956018518518518</v>
      </c>
      <c r="CR955" s="7">
        <v>0.53743055555555552</v>
      </c>
      <c r="CS955" s="6">
        <v>0.34453703703703698</v>
      </c>
      <c r="CT955" s="6">
        <v>0.62842592592592594</v>
      </c>
      <c r="CU955" s="6">
        <v>0.66381944444444441</v>
      </c>
      <c r="CV955" s="6">
        <v>0.50743055555555561</v>
      </c>
      <c r="CW955" s="7">
        <v>0.23165509259259259</v>
      </c>
      <c r="CX955" s="6">
        <v>0.86584490740740738</v>
      </c>
      <c r="CY955" s="6">
        <v>0.78387731481481482</v>
      </c>
      <c r="CZ955" s="6">
        <v>0.75581018518518517</v>
      </c>
      <c r="DA955" s="6">
        <v>0.53490740740740739</v>
      </c>
      <c r="DB955" s="7">
        <v>1.372905092592593</v>
      </c>
      <c r="DC955" s="6">
        <v>0.53119212962962958</v>
      </c>
      <c r="DD955" s="6">
        <v>0.54664351851851856</v>
      </c>
      <c r="DE955" s="6">
        <v>0.56819444444444445</v>
      </c>
      <c r="DF955" s="6">
        <v>0.62240740740740741</v>
      </c>
      <c r="DG955" s="7">
        <v>0.43288194444444439</v>
      </c>
      <c r="DH955" s="6">
        <v>0.41253472222222221</v>
      </c>
      <c r="DI955" s="6">
        <v>0.62612268518518521</v>
      </c>
      <c r="DJ955" s="6">
        <v>0.5348032407407407</v>
      </c>
      <c r="DK955" s="6">
        <v>0.23525462962962959</v>
      </c>
      <c r="DL955" s="7">
        <v>0.65446759259259257</v>
      </c>
      <c r="DM955" s="6">
        <v>0.60739583333333336</v>
      </c>
      <c r="DN955" s="6">
        <v>0.53355324074074073</v>
      </c>
      <c r="DO955" s="6">
        <v>0.43874999999999997</v>
      </c>
      <c r="DP955" s="6">
        <v>0.8923726851851852</v>
      </c>
      <c r="DQ955" s="7">
        <v>1.1117476851851851</v>
      </c>
      <c r="DR955" s="6">
        <v>0.38487268518518519</v>
      </c>
      <c r="DS955" s="6">
        <v>1.1230208333333329</v>
      </c>
      <c r="DT955" s="6">
        <v>1.2781712962962959</v>
      </c>
      <c r="DU955" s="6">
        <v>0.44071759259259258</v>
      </c>
      <c r="DV955" s="7">
        <v>0.23917824074074071</v>
      </c>
      <c r="DW955" s="6">
        <v>0.53327546296296291</v>
      </c>
      <c r="DX955" s="6">
        <v>1.014282407407407</v>
      </c>
      <c r="DY955" s="6">
        <v>1.1455671296296299</v>
      </c>
      <c r="DZ955" s="6">
        <v>0.63121527777777775</v>
      </c>
      <c r="EA955" s="7">
        <v>0.54039351851851847</v>
      </c>
      <c r="EB955" s="6">
        <v>0.53200231481481486</v>
      </c>
      <c r="EC955" s="6">
        <v>0.2298958333333333</v>
      </c>
      <c r="ED955" s="6">
        <v>0.27516203703703701</v>
      </c>
      <c r="EE955" s="6">
        <v>0.85055555555555551</v>
      </c>
      <c r="EF955" s="7">
        <v>1.09056712962963</v>
      </c>
      <c r="EG955" s="6">
        <v>0.13177083333333331</v>
      </c>
      <c r="EH955" s="6">
        <v>1.330972222222222</v>
      </c>
      <c r="EI955" s="6">
        <v>0.8973726851851852</v>
      </c>
      <c r="EJ955" s="6">
        <v>0.37928240740740737</v>
      </c>
      <c r="EK955" s="7">
        <v>1.1124652777777779</v>
      </c>
      <c r="EL955" s="6">
        <v>1.24974537037037</v>
      </c>
      <c r="EM955" s="6">
        <v>0.48099537037037038</v>
      </c>
      <c r="EN955" s="6">
        <v>0.82961805555555557</v>
      </c>
      <c r="EO955" s="6">
        <v>0.78814814814814815</v>
      </c>
      <c r="EP955" s="7">
        <v>0.67609953703703707</v>
      </c>
      <c r="EQ955" s="6">
        <v>0.67277777777777781</v>
      </c>
      <c r="ER955" s="6">
        <v>1.381226851851852</v>
      </c>
      <c r="ES955" s="6">
        <v>0.79038194444444443</v>
      </c>
      <c r="ET955" s="6">
        <v>1.0550694444444439</v>
      </c>
      <c r="EU955" s="7">
        <v>0.38115740740740739</v>
      </c>
      <c r="EV955" s="6">
        <v>0.47462962962962962</v>
      </c>
      <c r="EW955" s="6">
        <v>0.13853009259259261</v>
      </c>
      <c r="EX955" s="6">
        <v>0.66391203703703705</v>
      </c>
      <c r="EY955" s="6">
        <v>0.49607638888888889</v>
      </c>
      <c r="EZ955" s="7">
        <v>1.3401851851851849</v>
      </c>
      <c r="FA955" s="6">
        <v>1.1111111111111109</v>
      </c>
      <c r="FB955" s="6">
        <v>9.2384259259259263E-2</v>
      </c>
      <c r="FC955" s="6">
        <v>0.84717592592592594</v>
      </c>
      <c r="FD955" s="6">
        <v>0.46716435185185179</v>
      </c>
      <c r="FE955" s="7">
        <v>0.56570601851851854</v>
      </c>
      <c r="FF955" s="6">
        <v>0.28755787037037039</v>
      </c>
      <c r="FG955" s="6">
        <v>0.44043981481481481</v>
      </c>
      <c r="FH955" s="6">
        <v>0.42701388888888892</v>
      </c>
      <c r="FI955" s="6">
        <v>0.32343749999999999</v>
      </c>
      <c r="FJ955" s="7">
        <v>0.39334490740740741</v>
      </c>
      <c r="FK955" s="6">
        <v>0.53938657407407409</v>
      </c>
      <c r="FL955" s="6">
        <v>0.5302662037037037</v>
      </c>
      <c r="FM955" s="6">
        <v>0.16140046296296301</v>
      </c>
      <c r="FN955" s="6">
        <v>0.61835648148148148</v>
      </c>
      <c r="FO955" s="7">
        <v>6.4340277777777774E-2</v>
      </c>
      <c r="FP955" s="6">
        <v>1.375868055555556</v>
      </c>
      <c r="FQ955" s="6">
        <v>0.58315972222222223</v>
      </c>
      <c r="FR955" s="6">
        <v>1.098449074074074</v>
      </c>
      <c r="FS955" s="6">
        <v>1.1009490740740739</v>
      </c>
      <c r="FT955" s="7">
        <v>1.0664699074074071</v>
      </c>
      <c r="FU955" s="6">
        <v>6.232638888888889E-2</v>
      </c>
      <c r="FV955" s="6">
        <v>0.1819907407407407</v>
      </c>
      <c r="FW955" s="6">
        <v>1.325763888888889</v>
      </c>
      <c r="FX955" s="6">
        <v>0.55372685185185189</v>
      </c>
      <c r="FY955" s="7">
        <v>1.2660995370370369</v>
      </c>
      <c r="FZ955" s="6">
        <v>0.24054398148148151</v>
      </c>
      <c r="GA955" s="6">
        <v>0.75924768518518515</v>
      </c>
      <c r="GB955" s="6">
        <v>0.2565972222222222</v>
      </c>
      <c r="GC955" s="6">
        <v>0.52599537037037036</v>
      </c>
      <c r="GD955" s="7">
        <v>0.2396064814814815</v>
      </c>
      <c r="GE955" s="6">
        <v>1.280983796296296</v>
      </c>
      <c r="GF955" s="6">
        <v>0.88168981481481479</v>
      </c>
      <c r="GG955" s="6">
        <v>1.034849537037037</v>
      </c>
      <c r="GH955" s="6">
        <v>0.44123842592592588</v>
      </c>
      <c r="GI955" s="7">
        <v>0.28140046296296289</v>
      </c>
      <c r="GJ955" s="6">
        <v>0.68821759259259263</v>
      </c>
      <c r="GK955" s="6">
        <v>1.095439814814815</v>
      </c>
      <c r="GL955" s="6">
        <v>0.48857638888888888</v>
      </c>
      <c r="GM955" s="6">
        <v>0.20476851851851849</v>
      </c>
      <c r="GN955" s="7">
        <v>0.48719907407407409</v>
      </c>
      <c r="GO955" s="6">
        <v>0.23526620370370371</v>
      </c>
      <c r="GP955" s="6">
        <v>0.46172453703703698</v>
      </c>
      <c r="GQ955" s="6">
        <v>0.14836805555555549</v>
      </c>
      <c r="GR955" s="6">
        <v>0.64599537037037036</v>
      </c>
      <c r="GS955" s="7">
        <v>1.1121064814814809</v>
      </c>
      <c r="GT955" s="6">
        <v>1.3812500000000001</v>
      </c>
      <c r="GU955" s="6">
        <v>0.43944444444444453</v>
      </c>
      <c r="GV955" s="6">
        <v>0.53445601851851854</v>
      </c>
      <c r="GW955" s="6">
        <v>0.42074074074074069</v>
      </c>
      <c r="GX955" s="7">
        <v>0.27219907407407412</v>
      </c>
      <c r="GY955" s="6">
        <v>0.23556712962962961</v>
      </c>
      <c r="GZ955" s="6">
        <v>0.9132986111111111</v>
      </c>
      <c r="HA955" s="6">
        <v>0.88344907407407403</v>
      </c>
      <c r="HB955" s="6">
        <v>1.104664351851852</v>
      </c>
      <c r="HC955" s="7">
        <v>0.5322337962962963</v>
      </c>
      <c r="HD955" s="6">
        <v>0.52929398148148143</v>
      </c>
      <c r="HE955" s="6">
        <v>1.259166666666667</v>
      </c>
      <c r="HF955" s="6">
        <v>1.117673611111111</v>
      </c>
      <c r="HG955" s="6">
        <v>0.28449074074074082</v>
      </c>
      <c r="HH955" s="7">
        <v>0.90392361111111108</v>
      </c>
      <c r="HI955" s="6">
        <v>1.1055671296296301</v>
      </c>
      <c r="HJ955" s="6">
        <v>0.59682870370370367</v>
      </c>
      <c r="HK955" s="6">
        <v>1.3805439814814811</v>
      </c>
      <c r="HL955" s="6">
        <v>0.27636574074074072</v>
      </c>
      <c r="HM955" s="7">
        <v>1.1142592592592591</v>
      </c>
      <c r="HN955" s="6">
        <v>0.43061342592592589</v>
      </c>
      <c r="HO955" s="6">
        <v>0.53222222222222226</v>
      </c>
      <c r="HP955" s="6">
        <v>0.51148148148148154</v>
      </c>
      <c r="HQ955" s="6">
        <v>0.37746527777777777</v>
      </c>
      <c r="HR955" s="7">
        <v>1.402731481481482</v>
      </c>
      <c r="HS955" s="6">
        <v>0.54056712962962961</v>
      </c>
      <c r="HT955" s="6">
        <v>8.2962962962962961E-2</v>
      </c>
      <c r="HU955" s="6">
        <v>0.89050925925925928</v>
      </c>
      <c r="HV955" s="6">
        <v>1.3405555555555559</v>
      </c>
      <c r="HW955" s="7">
        <v>0.2066898148148148</v>
      </c>
      <c r="HX955" s="6">
        <v>0.7169444444444445</v>
      </c>
      <c r="HY955" s="6">
        <v>0.38369212962962962</v>
      </c>
      <c r="HZ955" s="6">
        <v>0.24335648148148151</v>
      </c>
      <c r="IA955" s="6">
        <v>0.23924768518518519</v>
      </c>
      <c r="IB955" s="7">
        <v>9.0567129629629636E-2</v>
      </c>
      <c r="IC955" s="6">
        <v>0.30248842592592601</v>
      </c>
      <c r="ID955" s="6">
        <v>0.8790162037037037</v>
      </c>
      <c r="IE955" s="6">
        <v>0.87780092592592596</v>
      </c>
      <c r="IF955" s="6">
        <v>1.2217245370370371</v>
      </c>
      <c r="IG955" s="7">
        <v>0.86994212962962958</v>
      </c>
      <c r="IH955" s="6">
        <v>0.73177083333333337</v>
      </c>
      <c r="II955" s="6">
        <v>0.39532407407407399</v>
      </c>
      <c r="IJ955" s="6">
        <v>0.6542013888888889</v>
      </c>
      <c r="IK955" s="6">
        <v>0.20311342592592591</v>
      </c>
      <c r="IL955" s="7">
        <v>5.8831018518518519E-2</v>
      </c>
      <c r="IM955" s="6">
        <v>0.24804398148148149</v>
      </c>
      <c r="IN955" s="6">
        <v>1.099155092592593</v>
      </c>
      <c r="IO955" s="6">
        <v>0.90552083333333333</v>
      </c>
      <c r="IP955" s="6">
        <v>0.50149305555555557</v>
      </c>
      <c r="IQ955" s="7">
        <v>6.2002314814814823E-2</v>
      </c>
      <c r="IR955" s="6">
        <v>1.109479166666667</v>
      </c>
      <c r="IS955" s="6">
        <v>0.91644675925925922</v>
      </c>
      <c r="IT955" s="6">
        <v>1.3745949074074071</v>
      </c>
      <c r="IU955" s="6">
        <v>9.2511574074074079E-2</v>
      </c>
      <c r="IV955" s="7">
        <v>0.25754629629629627</v>
      </c>
      <c r="IW955" s="6">
        <v>0.50549768518518523</v>
      </c>
      <c r="IX955" s="6">
        <v>0.41258101851851853</v>
      </c>
      <c r="IY955" s="6">
        <v>0.46806712962962971</v>
      </c>
      <c r="IZ955" s="6">
        <v>0.23603009259259261</v>
      </c>
      <c r="JA955" s="7">
        <v>0.53626157407407404</v>
      </c>
      <c r="JB955" s="6">
        <v>0.32784722222222218</v>
      </c>
      <c r="JC955" s="6">
        <v>0.53344907407407405</v>
      </c>
      <c r="JD955" s="6">
        <v>0.53490740740740739</v>
      </c>
      <c r="JE955" s="6">
        <v>0.52589120370370368</v>
      </c>
      <c r="JF955" s="7">
        <v>0.57331018518518517</v>
      </c>
      <c r="JH955" s="6">
        <v>0.26901620370370372</v>
      </c>
      <c r="JI955" s="6">
        <v>0.19598379629629631</v>
      </c>
      <c r="JJ955" s="6">
        <v>1.1126273148148149</v>
      </c>
      <c r="JK955" s="7">
        <v>0.53812499999999996</v>
      </c>
      <c r="JL955" s="6">
        <v>0.52746527777777774</v>
      </c>
      <c r="JM955" s="6">
        <v>0.54859953703703701</v>
      </c>
      <c r="JN955" s="6">
        <v>0.59732638888888889</v>
      </c>
      <c r="JO955" s="6">
        <v>1.0997337962962961</v>
      </c>
      <c r="JP955" s="7">
        <v>0.16146990740740741</v>
      </c>
      <c r="JQ955" s="6">
        <v>0.24398148148148149</v>
      </c>
      <c r="JR955" s="6">
        <v>0.23761574074074071</v>
      </c>
      <c r="JS955" s="6">
        <v>0.60499999999999998</v>
      </c>
      <c r="JT955" s="6">
        <v>0.53276620370370376</v>
      </c>
      <c r="JU955" s="7">
        <v>0.50271990740740746</v>
      </c>
      <c r="JV955" s="6">
        <v>1.0643981481481479</v>
      </c>
      <c r="JW955" s="6">
        <v>1.110289351851852</v>
      </c>
      <c r="JX955" s="6">
        <v>0.62259259259259259</v>
      </c>
      <c r="JY955" s="6">
        <v>5.6469907407407413E-2</v>
      </c>
      <c r="JZ955" s="7">
        <v>0.52961805555555552</v>
      </c>
      <c r="KA955" s="6">
        <v>1.3401620370370371</v>
      </c>
      <c r="KB955" s="6">
        <v>0.1183333333333333</v>
      </c>
      <c r="KC955" s="6">
        <v>0.48974537037037041</v>
      </c>
      <c r="KD955" s="6">
        <v>0.53157407407407409</v>
      </c>
      <c r="KE955" s="7">
        <v>5.6597222222222222E-2</v>
      </c>
      <c r="KF955" s="6">
        <v>0.24239583333333331</v>
      </c>
      <c r="KG955" s="6">
        <v>0.73224537037037041</v>
      </c>
      <c r="KH955" s="6">
        <v>1.084085648148148</v>
      </c>
      <c r="KI955" s="6">
        <v>0.49287037037037029</v>
      </c>
      <c r="KJ955" s="7">
        <v>1.085115740740741</v>
      </c>
      <c r="KK955" s="6">
        <v>0.32753472222222219</v>
      </c>
      <c r="KL955" s="6">
        <v>1.0781597222222219</v>
      </c>
      <c r="KM955" s="6">
        <v>0.26493055555555561</v>
      </c>
      <c r="KN955" s="6">
        <v>1.2746759259259259</v>
      </c>
      <c r="KO955" s="7">
        <v>0.38394675925925931</v>
      </c>
      <c r="KP955" s="6">
        <v>5.6307870370370369E-2</v>
      </c>
      <c r="KQ955" s="6">
        <v>0.18171296296296299</v>
      </c>
      <c r="KR955" s="6">
        <v>1.291342592592593</v>
      </c>
      <c r="KS955" s="6">
        <v>0.63171296296296298</v>
      </c>
      <c r="KT955" s="7">
        <v>1.3635995370370371</v>
      </c>
      <c r="KU955" s="6">
        <v>0.54174768518518523</v>
      </c>
      <c r="KV955" s="6">
        <v>0.61012731481481486</v>
      </c>
      <c r="KW955" s="6">
        <v>0.39591435185185192</v>
      </c>
      <c r="KX955" s="6">
        <v>0.2419907407407407</v>
      </c>
      <c r="KY955" s="7">
        <v>0.47821759259259261</v>
      </c>
      <c r="KZ955" s="6">
        <v>0.38769675925925928</v>
      </c>
      <c r="LA955" s="6">
        <v>1.2794212962962961</v>
      </c>
      <c r="LB955" s="6">
        <v>0.1411921296296296</v>
      </c>
      <c r="LC955" s="6">
        <v>0.90789351851851852</v>
      </c>
      <c r="LD955" s="7">
        <v>0.93733796296296301</v>
      </c>
      <c r="LE955" s="6">
        <v>0.53408564814814818</v>
      </c>
      <c r="LF955" s="6">
        <v>0.53232638888888884</v>
      </c>
      <c r="LG955" s="6">
        <v>0.21377314814814821</v>
      </c>
      <c r="LH955" s="6">
        <v>1.113078703703704</v>
      </c>
      <c r="LI955" s="7">
        <v>1.334756944444444</v>
      </c>
      <c r="LJ955" s="6">
        <v>0.1471412037037037</v>
      </c>
      <c r="LK955" s="6">
        <v>0.39020833333333332</v>
      </c>
      <c r="LL955" s="6">
        <v>1.3311921296296301</v>
      </c>
      <c r="LM955" s="6">
        <v>1.099143518518519</v>
      </c>
      <c r="LN955" s="7">
        <v>0.5245023148148148</v>
      </c>
      <c r="LO955" s="6">
        <v>0.53327546296296291</v>
      </c>
      <c r="LP955" s="6">
        <v>0.6519328703703704</v>
      </c>
      <c r="LQ955" s="6">
        <v>0.89068287037037042</v>
      </c>
      <c r="LR955" s="6">
        <v>0.84604166666666669</v>
      </c>
      <c r="LS955" s="7">
        <v>0.35606481481481478</v>
      </c>
      <c r="LT955" s="6">
        <v>0.1590625</v>
      </c>
      <c r="LU955" s="6">
        <v>0.39678240740740739</v>
      </c>
      <c r="LV955" s="6">
        <v>1.1175694444444439</v>
      </c>
      <c r="LW955" s="6">
        <v>0.9096643518518519</v>
      </c>
      <c r="LX955" s="7">
        <v>0.61746527777777782</v>
      </c>
      <c r="LY955" s="6">
        <v>0.61444444444444446</v>
      </c>
      <c r="LZ955" s="6">
        <v>0.24906249999999999</v>
      </c>
      <c r="MA955" s="6">
        <v>0.46354166666666669</v>
      </c>
      <c r="MB955" s="6">
        <v>1.387731481481481</v>
      </c>
      <c r="MC955" s="7">
        <v>1.275405092592593</v>
      </c>
      <c r="MD955" s="6">
        <v>0.38894675925925931</v>
      </c>
      <c r="ME955" s="6">
        <v>1.109594907407407</v>
      </c>
      <c r="MF955" s="6">
        <v>0.6634606481481482</v>
      </c>
      <c r="MG955" s="6">
        <v>0.47924768518518518</v>
      </c>
      <c r="MH955" s="7">
        <v>0.43653935185185178</v>
      </c>
      <c r="MI955" s="6">
        <v>1.1147916666666671</v>
      </c>
      <c r="MJ955" s="6">
        <v>1.1128125</v>
      </c>
      <c r="MK955" s="6">
        <v>0.37614583333333329</v>
      </c>
      <c r="ML955" s="6">
        <v>7.8969907407407405E-2</v>
      </c>
      <c r="MM955" s="7">
        <v>0.43175925925925918</v>
      </c>
      <c r="MN955" s="6">
        <v>0.46375</v>
      </c>
      <c r="MO955" s="6">
        <v>0.47773148148148148</v>
      </c>
      <c r="MP955" s="6">
        <v>0.85395833333333337</v>
      </c>
      <c r="MQ955" s="6">
        <v>1.350081018518519</v>
      </c>
      <c r="MR955" s="7">
        <v>0.50326388888888884</v>
      </c>
      <c r="MS955" s="6">
        <v>0.8714467592592593</v>
      </c>
      <c r="MT955" s="6">
        <v>1.119803240740741</v>
      </c>
      <c r="MU955" s="6">
        <v>1.1094097222222219</v>
      </c>
      <c r="MV955" s="6">
        <v>5.46875E-2</v>
      </c>
      <c r="MW955" s="7">
        <v>0.8770486111111111</v>
      </c>
      <c r="MX955" s="6">
        <v>0.41151620370370368</v>
      </c>
      <c r="MY955" s="6">
        <v>0.38043981481481481</v>
      </c>
      <c r="MZ955" s="6">
        <v>0.73081018518518515</v>
      </c>
      <c r="NA955" s="6">
        <v>0.38475694444444453</v>
      </c>
      <c r="NB955" s="7">
        <v>0.1433564814814815</v>
      </c>
      <c r="NC955" s="6">
        <v>0.38487268518518519</v>
      </c>
      <c r="ND955" s="6">
        <v>0.53320601851851857</v>
      </c>
      <c r="NE955" s="6">
        <v>0.84496527777777775</v>
      </c>
      <c r="NF955" s="6">
        <v>0.64629629629629626</v>
      </c>
      <c r="NG955" s="7">
        <v>3.3483796296296303E-2</v>
      </c>
      <c r="NH955" s="6">
        <v>0.5208680555555556</v>
      </c>
      <c r="NI955" s="6">
        <v>0.4259722222222222</v>
      </c>
      <c r="NJ955" s="6">
        <v>0.51446759259259256</v>
      </c>
      <c r="NK955" s="6">
        <v>0.42767361111111107</v>
      </c>
      <c r="NL955" s="7">
        <v>0.14401620370370369</v>
      </c>
      <c r="NM955" s="6">
        <v>1.1891666666666669</v>
      </c>
      <c r="NN955" s="6">
        <v>0.49199074074074067</v>
      </c>
      <c r="NO955" s="6">
        <v>1.1064004629629629</v>
      </c>
      <c r="NP955" s="6">
        <v>0.56090277777777775</v>
      </c>
      <c r="NQ955" s="7">
        <v>0.1824305555555556</v>
      </c>
      <c r="NR955" s="6">
        <v>7.3217592592592598E-2</v>
      </c>
      <c r="NS955" s="6">
        <v>0.53366898148148145</v>
      </c>
      <c r="NT955" s="6">
        <v>1.252430555555555</v>
      </c>
      <c r="NU955" s="6">
        <v>0.52509259259259256</v>
      </c>
      <c r="NV955" s="7">
        <v>0.58846064814814814</v>
      </c>
      <c r="NW955" s="6">
        <v>0.48313657407407412</v>
      </c>
      <c r="NX955" s="6">
        <v>0.42416666666666669</v>
      </c>
      <c r="NY955" s="6">
        <v>0.5725810185185185</v>
      </c>
      <c r="NZ955" s="6">
        <v>0.45701388888888889</v>
      </c>
      <c r="OA955" s="7">
        <v>0.64493055555555556</v>
      </c>
      <c r="OB955" s="6">
        <v>1.111944444444444</v>
      </c>
      <c r="OC955" s="6">
        <v>1.3829976851851851</v>
      </c>
      <c r="OD955" s="6">
        <v>1.0898495370370369</v>
      </c>
      <c r="OE955" s="6">
        <v>0.53243055555555552</v>
      </c>
      <c r="OF955" s="7">
        <v>1.0767476851851849</v>
      </c>
      <c r="OG955" s="6">
        <v>0.24528935185185191</v>
      </c>
      <c r="OH955" s="6">
        <v>1.1245486111111109</v>
      </c>
      <c r="OI955" s="6">
        <v>0.90456018518518522</v>
      </c>
      <c r="OJ955" s="6">
        <v>0.42487268518518517</v>
      </c>
      <c r="OK955" s="7">
        <v>1.093993055555555</v>
      </c>
      <c r="OL955" s="6">
        <v>0.66730324074074077</v>
      </c>
      <c r="OM955" s="6">
        <v>1.218078703703704</v>
      </c>
      <c r="ON955" s="6">
        <v>0.52837962962962959</v>
      </c>
      <c r="OO955" s="6">
        <v>5.6111111111111112E-2</v>
      </c>
      <c r="OP955" s="7">
        <v>0.89479166666666665</v>
      </c>
      <c r="OQ955" s="6">
        <v>0.92943287037037037</v>
      </c>
      <c r="OS955" s="6">
        <v>0.3664351851851852</v>
      </c>
      <c r="OT955" s="6">
        <v>0.42596064814814821</v>
      </c>
      <c r="OU955" s="7">
        <v>0.43561342592592589</v>
      </c>
      <c r="OV955" s="6">
        <v>0.25313657407407408</v>
      </c>
      <c r="OW955" s="6">
        <v>1.1243634259259261</v>
      </c>
      <c r="OX955" s="6">
        <v>1.1137731481481481</v>
      </c>
      <c r="OY955" s="6">
        <v>0.29924768518518519</v>
      </c>
      <c r="OZ955" s="7">
        <v>0.85462962962962963</v>
      </c>
      <c r="PA955" s="6">
        <v>0.27179398148148148</v>
      </c>
      <c r="PB955" s="6">
        <v>0.1371759259259259</v>
      </c>
      <c r="PC955" s="6">
        <v>1.041678240740741</v>
      </c>
      <c r="PD955" s="6">
        <v>1.112662037037037</v>
      </c>
      <c r="PE955" s="7">
        <v>0.1249652777777778</v>
      </c>
      <c r="PF955" s="6">
        <v>0.41572916666666659</v>
      </c>
      <c r="PG955" s="6">
        <v>0.24539351851851851</v>
      </c>
      <c r="PH955" s="6">
        <v>1.113414351851852</v>
      </c>
      <c r="PI955" s="6">
        <v>0.37973379629629628</v>
      </c>
      <c r="PJ955" s="7">
        <v>0.5295023148148148</v>
      </c>
      <c r="PK955" s="6">
        <v>0.39990740740740738</v>
      </c>
      <c r="PL955" s="6">
        <v>0.23837962962962961</v>
      </c>
      <c r="PM955" s="6">
        <v>0.55285879629629631</v>
      </c>
      <c r="PN955" s="6">
        <v>0.53106481481481482</v>
      </c>
      <c r="PO955" s="7">
        <v>0.64754629629629634</v>
      </c>
      <c r="PP955" s="6">
        <v>0.50950231481481478</v>
      </c>
      <c r="PQ955" s="6">
        <v>0.53179398148148149</v>
      </c>
      <c r="PR955" s="6">
        <v>2.988425925925926E-2</v>
      </c>
      <c r="PS955" s="6">
        <v>0.16883101851851851</v>
      </c>
      <c r="PT955" s="7">
        <v>0.5292013888888889</v>
      </c>
      <c r="PU955" s="6">
        <v>0.4241550925925926</v>
      </c>
      <c r="PV955" s="6">
        <v>0.32907407407407407</v>
      </c>
      <c r="PW955" s="6">
        <v>6.6585648148148144E-2</v>
      </c>
      <c r="PX955" s="6">
        <v>0.25557870370370372</v>
      </c>
      <c r="PY955" s="7">
        <v>0.36128472222222219</v>
      </c>
      <c r="PZ955" s="6">
        <v>0.8449768518518519</v>
      </c>
      <c r="QA955" s="6">
        <v>0.156712962962963</v>
      </c>
      <c r="QB955" s="6">
        <v>0.43601851851851853</v>
      </c>
      <c r="QC955" s="6">
        <v>0.27028935185185188</v>
      </c>
      <c r="QD955" s="7">
        <v>0.27422453703703698</v>
      </c>
      <c r="QE955" s="6">
        <v>0.39181712962962961</v>
      </c>
      <c r="QF955" s="6">
        <v>0.91246527777777775</v>
      </c>
      <c r="QG955" s="6">
        <v>0.91332175925925929</v>
      </c>
      <c r="QH955" s="6">
        <v>0.43453703703703711</v>
      </c>
      <c r="QI955" s="7">
        <v>1.1134375000000001</v>
      </c>
      <c r="QJ955" s="6">
        <v>3.425925925925926E-2</v>
      </c>
      <c r="QK955" s="6">
        <v>1.274699074074074</v>
      </c>
      <c r="QL955" s="6">
        <v>0.14831018518518521</v>
      </c>
      <c r="QM955" s="6">
        <v>0.20605324074074069</v>
      </c>
      <c r="QN955" s="7">
        <v>0.44484953703703711</v>
      </c>
      <c r="QO955" s="6">
        <v>0.5239583333333333</v>
      </c>
      <c r="QP955" s="6">
        <v>0.31762731481481482</v>
      </c>
      <c r="QQ955" s="6">
        <v>0.43031249999999999</v>
      </c>
      <c r="QR955" s="6">
        <v>1.2731250000000001</v>
      </c>
      <c r="QS955" s="7">
        <v>0.74783564814814818</v>
      </c>
      <c r="QT955" s="6">
        <v>0.32144675925925931</v>
      </c>
      <c r="QU955" s="6">
        <v>0.12528935185185189</v>
      </c>
      <c r="QV955" s="6">
        <v>0.13819444444444451</v>
      </c>
      <c r="QW955" s="6">
        <v>1.107291666666667</v>
      </c>
      <c r="QX955" s="7">
        <v>1.0645023148148149</v>
      </c>
      <c r="QY955" s="6">
        <v>1.109594907407407</v>
      </c>
      <c r="QZ955" s="6">
        <v>1.2819675925925931</v>
      </c>
      <c r="RA955" s="6">
        <v>0.38025462962962958</v>
      </c>
      <c r="RB955" s="6">
        <v>9.8495370370370372E-2</v>
      </c>
      <c r="RC955" s="7">
        <v>1.118784722222222</v>
      </c>
      <c r="RD955" s="6">
        <v>0.42197916666666668</v>
      </c>
      <c r="RE955" s="6">
        <v>1.105335648148148</v>
      </c>
      <c r="RF955" s="6">
        <v>1.112152777777778</v>
      </c>
      <c r="RG955" s="6">
        <v>1.0028240740740739</v>
      </c>
      <c r="RH955" s="7">
        <v>0.75906249999999997</v>
      </c>
      <c r="RI955" s="6">
        <v>0.247962962962963</v>
      </c>
      <c r="RJ955" s="6">
        <v>0.65530092592592593</v>
      </c>
      <c r="RK955" s="6">
        <v>1.111712962962963</v>
      </c>
      <c r="RL955" s="6">
        <v>1.291076388888889</v>
      </c>
      <c r="RM955" s="7">
        <v>0.54839120370370376</v>
      </c>
      <c r="RN955" s="6">
        <v>0.25011574074074072</v>
      </c>
      <c r="RO955" s="6">
        <v>1.144016203703704</v>
      </c>
      <c r="RP955" s="6">
        <v>0.5068287037037037</v>
      </c>
      <c r="RQ955" s="6">
        <v>0.19210648148148149</v>
      </c>
      <c r="RR955" s="7">
        <v>0.61408564814814814</v>
      </c>
      <c r="RS955" s="6">
        <v>0.76269675925925928</v>
      </c>
      <c r="RT955" s="6">
        <v>0.65375000000000005</v>
      </c>
      <c r="RU955" s="6">
        <v>1.0742129629629631</v>
      </c>
      <c r="RV955" s="6">
        <v>0.88557870370370373</v>
      </c>
      <c r="RW955" s="7">
        <v>0.30025462962962962</v>
      </c>
      <c r="RX955" s="6">
        <v>0.63983796296296291</v>
      </c>
      <c r="RY955" s="6">
        <v>0.1429282407407407</v>
      </c>
      <c r="RZ955" s="6">
        <v>0.46722222222222221</v>
      </c>
      <c r="SA955" s="6">
        <v>0.91810185185185189</v>
      </c>
      <c r="SB955" s="7">
        <v>0.43413194444444442</v>
      </c>
      <c r="SC955" s="6">
        <v>0.28092592592592591</v>
      </c>
      <c r="SD955" s="6">
        <v>0.48077546296296297</v>
      </c>
      <c r="SE955" s="6">
        <v>0.90825231481481483</v>
      </c>
      <c r="SF955" s="6">
        <v>0.85803240740740738</v>
      </c>
      <c r="SG955" s="7">
        <v>0.28424768518518517</v>
      </c>
      <c r="SH955" s="6">
        <v>0.54534722222222221</v>
      </c>
      <c r="SI955" s="6">
        <v>0.53377314814814814</v>
      </c>
      <c r="SJ955" s="6">
        <v>0.38427083333333328</v>
      </c>
      <c r="SK955" s="6">
        <v>0.21559027777777781</v>
      </c>
      <c r="SL955" s="7">
        <v>0.21424768518518519</v>
      </c>
      <c r="SM955" s="6">
        <v>0.31611111111111112</v>
      </c>
      <c r="SN955" s="6">
        <v>1.3232986111111109</v>
      </c>
      <c r="SO955" s="6">
        <v>0.2588773148148148</v>
      </c>
      <c r="SP955" s="6">
        <v>0.66001157407407407</v>
      </c>
      <c r="SQ955" s="7">
        <v>1.3690856481481479</v>
      </c>
      <c r="SR955" s="6">
        <v>0.2336226851851852</v>
      </c>
      <c r="SS955" s="6">
        <v>1.356608796296296</v>
      </c>
      <c r="ST955" s="6">
        <v>0.89662037037037035</v>
      </c>
      <c r="SU955" s="6">
        <v>1.116365740740741</v>
      </c>
      <c r="SV955" s="7">
        <v>0.65908564814814818</v>
      </c>
      <c r="SW955" s="6">
        <v>0.36008101851851848</v>
      </c>
      <c r="SX955" s="6">
        <v>0.24223379629629629</v>
      </c>
      <c r="SY955" s="6">
        <v>1.1146296296296301</v>
      </c>
      <c r="SZ955" s="6">
        <v>0.1678587962962963</v>
      </c>
      <c r="TA955" s="7">
        <v>0.6597453703703704</v>
      </c>
      <c r="TB955" s="6">
        <v>0.63065972222222222</v>
      </c>
      <c r="TC955" s="6">
        <v>0.4954513888888889</v>
      </c>
      <c r="TD955" s="6">
        <v>0.41696759259259258</v>
      </c>
      <c r="TE955" s="6">
        <v>0.63642361111111112</v>
      </c>
      <c r="TF955" s="7">
        <v>1.110081018518519</v>
      </c>
      <c r="TG955" s="6">
        <v>0.47503472222222221</v>
      </c>
      <c r="TH955" s="6">
        <v>1.290324074074074</v>
      </c>
      <c r="TI955" s="6">
        <v>5.9050925925925923E-2</v>
      </c>
      <c r="TJ955" s="6">
        <v>0.30457175925925928</v>
      </c>
      <c r="TK955" s="7">
        <v>0.63358796296296294</v>
      </c>
      <c r="TL955" s="6">
        <v>0.64863425925925922</v>
      </c>
      <c r="TM955" s="6">
        <v>0.52532407407407411</v>
      </c>
      <c r="TN955" s="6">
        <v>0.35318287037037038</v>
      </c>
      <c r="TO955" s="6">
        <v>0.38961805555555562</v>
      </c>
      <c r="TP955" s="7">
        <v>0.24671296296296299</v>
      </c>
      <c r="TQ955" s="6">
        <v>1.3571064814814811</v>
      </c>
      <c r="TR955" s="6">
        <v>0.24011574074074071</v>
      </c>
      <c r="TS955" s="6">
        <v>0.8815277777777778</v>
      </c>
      <c r="TT955" s="6">
        <v>0.85253472222222226</v>
      </c>
      <c r="TU955" s="7">
        <v>0.39880787037037041</v>
      </c>
      <c r="TV955" s="6">
        <v>1.296041666666667</v>
      </c>
      <c r="TW955" s="6">
        <v>0.87075231481481485</v>
      </c>
      <c r="TX955" s="6">
        <v>0.52959490740740744</v>
      </c>
      <c r="TY955" s="6">
        <v>0.60159722222222223</v>
      </c>
      <c r="TZ955" s="7">
        <v>0.38430555555555562</v>
      </c>
      <c r="UA955" s="6">
        <v>0.49715277777777778</v>
      </c>
      <c r="UB955" s="6">
        <v>0.24071759259259259</v>
      </c>
      <c r="UC955" s="6">
        <v>1.3371527777777781</v>
      </c>
      <c r="UD955" s="6">
        <v>0.63260416666666663</v>
      </c>
      <c r="UE955" s="7">
        <v>0.780787037037037</v>
      </c>
      <c r="UF955" s="6">
        <v>0.2570486111111111</v>
      </c>
      <c r="UG955" s="6">
        <v>1.100416666666667</v>
      </c>
      <c r="UH955" s="6">
        <v>0.2732060185185185</v>
      </c>
      <c r="UI955" s="6">
        <v>1.317523148148148</v>
      </c>
      <c r="UJ955" s="7">
        <v>0.56355324074074076</v>
      </c>
      <c r="UK955" s="6">
        <v>1.004143518518519</v>
      </c>
      <c r="UL955" s="6">
        <v>0.85486111111111107</v>
      </c>
      <c r="UM955" s="6">
        <v>0.37540509259259258</v>
      </c>
      <c r="UN955" s="6">
        <v>0.43958333333333333</v>
      </c>
      <c r="UO955" s="7">
        <v>0.43887731481481479</v>
      </c>
      <c r="UP955" s="6">
        <v>0.63872685185185185</v>
      </c>
      <c r="UQ955" s="6">
        <v>0.9070138888888889</v>
      </c>
      <c r="UR955" s="6">
        <v>0.91246527777777775</v>
      </c>
      <c r="US955" s="6">
        <v>0.89667824074074076</v>
      </c>
      <c r="UT955" s="7">
        <v>0.19146990740740741</v>
      </c>
      <c r="UU955" s="6">
        <v>0.56836805555555558</v>
      </c>
      <c r="UV955" s="6">
        <v>0.44418981481481479</v>
      </c>
      <c r="UW955" s="6">
        <v>0.49027777777777781</v>
      </c>
      <c r="UX955" s="6">
        <v>0.55423611111111115</v>
      </c>
      <c r="UY955" s="7">
        <v>0.92033564814814817</v>
      </c>
      <c r="UZ955" s="6">
        <v>1.379444444444444</v>
      </c>
      <c r="VA955" s="6">
        <v>7.743055555555556E-3</v>
      </c>
      <c r="VB955" s="6">
        <v>0.23355324074074069</v>
      </c>
      <c r="VC955" s="6">
        <v>0.24428240740740739</v>
      </c>
      <c r="VD955" s="7">
        <v>0.24333333333333329</v>
      </c>
      <c r="VE955" s="6">
        <v>0.56111111111111112</v>
      </c>
      <c r="VF955" s="6">
        <v>0.89626157407407403</v>
      </c>
      <c r="VG955" s="6">
        <v>0.109849537037037</v>
      </c>
      <c r="VH955" s="6">
        <v>0.60621527777777773</v>
      </c>
      <c r="VI955" s="7">
        <v>1.115439814814815</v>
      </c>
      <c r="VJ955" s="6">
        <v>0.91457175925925926</v>
      </c>
      <c r="VK955" s="6">
        <v>0.4284027777777778</v>
      </c>
      <c r="VL955" s="6">
        <v>0.50363425925925931</v>
      </c>
      <c r="VM955" s="6">
        <v>1.343969907407407</v>
      </c>
      <c r="VN955" s="7">
        <v>0.35577546296296297</v>
      </c>
      <c r="VO955" s="6">
        <v>1.1111805555555561</v>
      </c>
      <c r="VP955" s="6">
        <v>1.113252314814815</v>
      </c>
      <c r="VQ955" s="6">
        <v>0.42800925925925931</v>
      </c>
      <c r="VR955" s="6">
        <v>0.4918865740740741</v>
      </c>
      <c r="VS955" s="7">
        <v>1.089618055555555</v>
      </c>
      <c r="VT955" s="6">
        <v>0.52582175925925922</v>
      </c>
      <c r="VU955" s="6">
        <v>0.57026620370370373</v>
      </c>
      <c r="VV955" s="6">
        <v>5.5474537037037037E-2</v>
      </c>
      <c r="VW955" s="6">
        <v>0.52636574074074072</v>
      </c>
      <c r="VX955" s="7">
        <v>1.3840856481481481</v>
      </c>
      <c r="VY955" s="6">
        <v>0.1527546296296296</v>
      </c>
      <c r="VZ955" s="6">
        <v>0.26571759259259259</v>
      </c>
      <c r="WA955" s="6">
        <v>0.92092592592592593</v>
      </c>
      <c r="WB955" s="6">
        <v>1.1008449074074069</v>
      </c>
      <c r="WC955" s="7">
        <v>1.01556712962963</v>
      </c>
      <c r="WD955" s="6">
        <v>1.374085648148148</v>
      </c>
      <c r="WE955" s="6">
        <v>6.5729166666666672E-2</v>
      </c>
      <c r="WF955" s="6">
        <v>0.64459490740740744</v>
      </c>
      <c r="WG955" s="6">
        <v>0.2457407407407407</v>
      </c>
      <c r="WH955" s="7">
        <v>1.0665162037037039</v>
      </c>
      <c r="WI955" s="6">
        <v>0.6214467592592593</v>
      </c>
      <c r="WJ955" s="6">
        <v>0.5199421296296296</v>
      </c>
      <c r="WK955" s="6">
        <v>0.56891203703703708</v>
      </c>
      <c r="WL955" s="6">
        <v>0.53180555555555553</v>
      </c>
      <c r="WM955" s="7">
        <v>0.56030092592592595</v>
      </c>
      <c r="WN955" s="6">
        <v>0.44349537037037029</v>
      </c>
      <c r="WO955" s="6">
        <v>0.52846064814814819</v>
      </c>
      <c r="WP955" s="6">
        <v>0.53070601851851851</v>
      </c>
      <c r="WQ955" s="6">
        <v>0.52599537037037036</v>
      </c>
      <c r="WR955" s="7">
        <v>0.24664351851851851</v>
      </c>
      <c r="WS955" s="6">
        <v>1.120023148148148</v>
      </c>
      <c r="WT955" s="6">
        <v>0.52730324074074075</v>
      </c>
      <c r="WU955" s="6">
        <v>0.62537037037037035</v>
      </c>
      <c r="WV955" s="6">
        <v>0.38550925925925927</v>
      </c>
      <c r="WW955" s="7">
        <v>0.13453703703703701</v>
      </c>
      <c r="WX955" s="6">
        <v>0.52959490740740744</v>
      </c>
      <c r="WY955" s="6">
        <v>5.3819444444444448E-2</v>
      </c>
      <c r="WZ955" s="6">
        <v>0.49921296296296302</v>
      </c>
      <c r="XA955" s="6">
        <v>0.52689814814814817</v>
      </c>
      <c r="XB955" s="7">
        <v>0.5606944444444445</v>
      </c>
      <c r="XC955" s="6">
        <v>0.58275462962962965</v>
      </c>
      <c r="XD955" s="6">
        <v>0.1360763888888889</v>
      </c>
      <c r="XE955" s="6">
        <v>1.073645833333333</v>
      </c>
      <c r="XF955" s="6">
        <v>0.25673611111111111</v>
      </c>
      <c r="XG955" s="7">
        <v>0.90150462962962963</v>
      </c>
      <c r="XH955" s="6">
        <v>6.6168981481481481E-2</v>
      </c>
      <c r="XI955" s="6">
        <v>0.81231481481481482</v>
      </c>
      <c r="XJ955" s="6">
        <v>0.39178240740740738</v>
      </c>
      <c r="XK955" s="6">
        <v>0.53518518518518521</v>
      </c>
      <c r="XL955" s="7">
        <v>1.109872685185185</v>
      </c>
      <c r="XM955" s="6">
        <v>0.53680555555555554</v>
      </c>
      <c r="XN955" s="6">
        <v>1.389282407407407</v>
      </c>
      <c r="XO955" s="6">
        <v>0.23709490740740741</v>
      </c>
      <c r="XP955" s="6">
        <v>0.1653125</v>
      </c>
      <c r="XQ955" s="7">
        <v>6.627314814814815E-2</v>
      </c>
      <c r="XR955" s="6">
        <v>6.1331018518518521E-2</v>
      </c>
      <c r="XS955" s="6">
        <v>1.3870370370370371</v>
      </c>
      <c r="XT955" s="6">
        <v>0.68502314814814813</v>
      </c>
      <c r="XU955" s="6">
        <v>1.0923726851851849</v>
      </c>
      <c r="XV955" s="7">
        <v>0.4548611111111111</v>
      </c>
      <c r="XW955" s="6">
        <v>0.90965277777777775</v>
      </c>
      <c r="XX955" s="6">
        <v>0.49212962962962958</v>
      </c>
      <c r="XY955" s="6">
        <v>0.29054398148148147</v>
      </c>
      <c r="XZ955" s="6">
        <v>1.2787847222222219</v>
      </c>
      <c r="YA955" s="7">
        <v>0.2875462962962963</v>
      </c>
      <c r="YB955" s="6">
        <v>1.0983101851851851</v>
      </c>
      <c r="YC955" s="6">
        <v>1.1109837962962961</v>
      </c>
      <c r="YD955" s="6">
        <v>0.90108796296296301</v>
      </c>
      <c r="YE955" s="6">
        <v>6.6840277777777776E-2</v>
      </c>
      <c r="YF955" s="7">
        <v>0.73917824074074079</v>
      </c>
      <c r="YG955" s="6">
        <v>5.5555555555555552E-2</v>
      </c>
      <c r="YH955" s="6">
        <v>0.28247685185185178</v>
      </c>
      <c r="YI955" s="6">
        <v>0.1944791666666667</v>
      </c>
      <c r="YJ955" s="6">
        <v>1.151828703703704</v>
      </c>
      <c r="YK955" s="7">
        <v>0.53097222222222218</v>
      </c>
      <c r="YL955" s="6">
        <v>5.4537037037037037E-2</v>
      </c>
      <c r="YM955" s="6">
        <v>0.78140046296296295</v>
      </c>
      <c r="YN955" s="6">
        <v>0.85081018518518514</v>
      </c>
      <c r="YO955" s="6">
        <v>0.69395833333333334</v>
      </c>
      <c r="YP955" s="7">
        <v>1.0506712962962961</v>
      </c>
      <c r="YQ955" s="6">
        <v>0.75116898148148148</v>
      </c>
      <c r="YR955" s="6">
        <v>1.0577662037037041</v>
      </c>
      <c r="YS955" s="6">
        <v>1.1375</v>
      </c>
      <c r="YT955" s="6">
        <v>1.3909143518518521</v>
      </c>
      <c r="YU955" s="7">
        <v>1.081574074074074</v>
      </c>
      <c r="YV955" s="6">
        <v>1.1123495370370371</v>
      </c>
      <c r="YW955" s="6">
        <v>0.5256481481481482</v>
      </c>
      <c r="YX955" s="6">
        <v>0.66157407407407409</v>
      </c>
      <c r="YY955" s="6">
        <v>0.25684027777777779</v>
      </c>
      <c r="YZ955" s="7">
        <v>0.52056712962962959</v>
      </c>
      <c r="ZA955" s="6">
        <v>0.42856481481481479</v>
      </c>
      <c r="ZB955" s="6">
        <v>1.120694444444444</v>
      </c>
      <c r="ZC955" s="6">
        <v>1.1162962962962959</v>
      </c>
      <c r="ZD955" s="6">
        <v>0.52447916666666672</v>
      </c>
      <c r="ZE955" s="7">
        <v>0.52363425925925922</v>
      </c>
      <c r="ZF955" s="6">
        <v>0.59734953703703708</v>
      </c>
      <c r="ZG955" s="6">
        <v>0.64119212962962968</v>
      </c>
      <c r="ZI955" s="6">
        <v>0.42898148148148152</v>
      </c>
      <c r="ZJ955" s="7">
        <v>0.89325231481481482</v>
      </c>
      <c r="ZK955" s="6">
        <v>0.54487268518518517</v>
      </c>
      <c r="ZL955" s="6">
        <v>0.87693287037037038</v>
      </c>
      <c r="ZM955" s="6">
        <v>6.5682870370370364E-2</v>
      </c>
      <c r="ZN955" s="6">
        <v>1.100694444444444</v>
      </c>
      <c r="ZO955" s="7">
        <v>0.53188657407407403</v>
      </c>
      <c r="ZP955" s="6">
        <v>1.3920717592592591</v>
      </c>
      <c r="ZQ955" s="6">
        <v>0.47490740740740739</v>
      </c>
      <c r="ZR955" s="6">
        <v>0.599212962962963</v>
      </c>
      <c r="ZS955" s="6">
        <v>0.53653935185185186</v>
      </c>
      <c r="ZT955" s="7">
        <v>0.86079861111111111</v>
      </c>
      <c r="ZU955" s="6">
        <v>1.108726851851852</v>
      </c>
      <c r="ZV955" s="6">
        <v>0.73523148148148143</v>
      </c>
      <c r="ZW955" s="6">
        <v>0.75806712962962963</v>
      </c>
      <c r="ZX955" s="6">
        <v>0.53203703703703709</v>
      </c>
      <c r="ZY955" s="7">
        <v>1.3743171296296299</v>
      </c>
      <c r="ZZ955" s="6">
        <v>0.33072916666666669</v>
      </c>
      <c r="AAA955" s="6">
        <v>1.1089930555555561</v>
      </c>
      <c r="AAB955" s="6">
        <v>0.5344444444444445</v>
      </c>
      <c r="AAC955" s="6">
        <v>0.38115740740740739</v>
      </c>
      <c r="AAD955" s="7">
        <v>0.88718750000000002</v>
      </c>
      <c r="AAE955" s="6">
        <v>1.3742824074074069</v>
      </c>
      <c r="AAF955" s="6">
        <v>0.24311342592592591</v>
      </c>
      <c r="AAG955" s="6">
        <v>0.8571643518518518</v>
      </c>
      <c r="AAH955" s="6">
        <v>0.75858796296296294</v>
      </c>
      <c r="AAI955" s="7">
        <v>1.1002777777777779</v>
      </c>
      <c r="AAJ955" s="6">
        <v>0.88159722222222225</v>
      </c>
      <c r="AAK955" s="6">
        <v>0.2412384259259259</v>
      </c>
      <c r="AAL955" s="6">
        <v>0.46108796296296289</v>
      </c>
      <c r="AAM955" s="6">
        <v>0.82122685185185185</v>
      </c>
      <c r="AAN955" s="7">
        <v>0.72064814814814815</v>
      </c>
      <c r="AAO955" s="6">
        <v>0.82361111111111107</v>
      </c>
      <c r="AAP955" s="6">
        <v>0.1562152777777778</v>
      </c>
      <c r="AAQ955" s="6">
        <v>1.232951388888889</v>
      </c>
      <c r="AAR955" s="6">
        <v>1.198599537037037</v>
      </c>
      <c r="AAS955" s="7">
        <v>0.70481481481481478</v>
      </c>
      <c r="AAT955" s="6">
        <v>0.52979166666666666</v>
      </c>
      <c r="AAU955" s="6">
        <v>0.53130787037037042</v>
      </c>
      <c r="AAV955" s="6">
        <v>1.0748726851851851</v>
      </c>
      <c r="AAW955" s="6">
        <v>0.59482638888888884</v>
      </c>
      <c r="AAX955" s="7">
        <v>0.89611111111111108</v>
      </c>
      <c r="AAY955" s="6">
        <v>0.70859953703703704</v>
      </c>
      <c r="AAZ955" s="6">
        <v>0.53221064814814811</v>
      </c>
      <c r="ABA955" s="6">
        <v>0.52819444444444441</v>
      </c>
      <c r="ABB955" s="6">
        <v>0.62468749999999995</v>
      </c>
      <c r="ABC955" s="7">
        <v>2.4571759259259258E-2</v>
      </c>
      <c r="ABD955" s="6">
        <v>0.48505787037037029</v>
      </c>
      <c r="ABE955" s="6">
        <v>1.332604166666667</v>
      </c>
      <c r="ABF955" s="6">
        <v>1.1026041666666671</v>
      </c>
      <c r="ABG955" s="6">
        <v>1.108865740740741</v>
      </c>
      <c r="ABH955" s="7">
        <v>0.57878472222222221</v>
      </c>
      <c r="ABI955" s="6">
        <v>0.49633101851851852</v>
      </c>
      <c r="ABJ955" s="6">
        <v>1.346331018518518</v>
      </c>
      <c r="ABK955" s="6">
        <v>0.23498842592592589</v>
      </c>
      <c r="ABL955" s="6">
        <v>1.0886342592592591</v>
      </c>
      <c r="ABM955" s="7">
        <v>1.2734606481481481</v>
      </c>
      <c r="ABN955" s="6">
        <v>1.1154513888888891</v>
      </c>
      <c r="ABO955" s="6">
        <v>1.3921643518518521</v>
      </c>
      <c r="ABP955" s="6">
        <v>1.231539351851852</v>
      </c>
      <c r="ABQ955" s="6">
        <v>1.2726967592592591</v>
      </c>
      <c r="ABR955" s="7">
        <v>0.49864583333333329</v>
      </c>
      <c r="ABS955" s="6">
        <v>0.63155092592592588</v>
      </c>
      <c r="ABT955" s="6">
        <v>1.098958333333333</v>
      </c>
      <c r="ABU955" s="6">
        <v>0.37594907407407407</v>
      </c>
      <c r="ABV955" s="6">
        <v>1.121967592592592</v>
      </c>
      <c r="ABW955" s="7">
        <v>0.47695601851851849</v>
      </c>
      <c r="ABX955" s="6">
        <v>1.386840277777778</v>
      </c>
      <c r="ABY955" s="6">
        <v>0.53157407407407409</v>
      </c>
      <c r="ABZ955" s="6">
        <v>0.7283680555555555</v>
      </c>
      <c r="ACA955" s="6">
        <v>1.097094907407407</v>
      </c>
      <c r="ACB955" s="7">
        <v>0.75856481481481486</v>
      </c>
      <c r="ACC955" s="6">
        <v>0.39905092592592589</v>
      </c>
      <c r="ACD955" s="6">
        <v>0.41118055555555549</v>
      </c>
      <c r="ACE955" s="6">
        <v>0.19062499999999999</v>
      </c>
      <c r="ACF955" s="6">
        <v>0.2461805555555556</v>
      </c>
      <c r="ACG955" s="7">
        <v>0.45231481481481478</v>
      </c>
      <c r="ACH955" s="6">
        <v>3.4652777777777782E-2</v>
      </c>
      <c r="ACI955" s="6">
        <v>1.3194097222222221</v>
      </c>
      <c r="ACJ955" s="6">
        <v>0.48488425925925932</v>
      </c>
      <c r="ACK955" s="6">
        <v>0.49059027777777781</v>
      </c>
      <c r="ACL955" s="7">
        <v>0.38034722222222223</v>
      </c>
      <c r="ACM955" s="6">
        <v>1.110555555555556</v>
      </c>
      <c r="ACN955" s="6">
        <v>1.3235532407407411</v>
      </c>
      <c r="ACO955" s="6">
        <v>0.2421527777777778</v>
      </c>
      <c r="ACP955" s="6">
        <v>0.41129629629629633</v>
      </c>
      <c r="ACQ955" s="7">
        <v>0.59034722222222225</v>
      </c>
      <c r="ACR955" s="6">
        <v>0.46958333333333341</v>
      </c>
      <c r="ACS955" s="6">
        <v>1.1043865740740739</v>
      </c>
      <c r="ACT955" s="6">
        <v>0.37409722222222219</v>
      </c>
      <c r="ACU955" s="6">
        <v>0.25089120370370371</v>
      </c>
      <c r="ACV955" s="7">
        <v>1.3306828703703699</v>
      </c>
      <c r="ACW955" s="6">
        <v>0.20231481481481481</v>
      </c>
      <c r="ACX955" s="6">
        <v>0.1565046296296296</v>
      </c>
      <c r="ACY955" s="6">
        <v>0.2431365740740741</v>
      </c>
      <c r="ACZ955" s="6">
        <v>0.27341435185185192</v>
      </c>
      <c r="ADA955" s="7">
        <v>0.99031250000000004</v>
      </c>
      <c r="ADB955" s="6">
        <v>0.25288194444444451</v>
      </c>
      <c r="ADC955" s="6">
        <v>0.2243171296296296</v>
      </c>
      <c r="ADD955" s="6">
        <v>0.16114583333333329</v>
      </c>
      <c r="ADE955" s="6">
        <v>1.2343287037037041</v>
      </c>
      <c r="ADF955" s="7">
        <v>0.3896412037037037</v>
      </c>
      <c r="ADG955" s="6">
        <v>1.349212962962963</v>
      </c>
      <c r="ADH955" s="6">
        <v>0.92203703703703699</v>
      </c>
      <c r="ADI955" s="6">
        <v>1.27005787037037</v>
      </c>
      <c r="ADJ955" s="6">
        <v>0.47380787037037042</v>
      </c>
      <c r="ADK955" s="7">
        <v>0.54167824074074078</v>
      </c>
      <c r="ADL955" s="6">
        <v>1.0969907407407411</v>
      </c>
      <c r="ADM955" s="6">
        <v>1.1089236111111109</v>
      </c>
      <c r="ADN955" s="6">
        <v>1.0647337962962959</v>
      </c>
      <c r="ADO955" s="6">
        <v>1.39962962962963</v>
      </c>
      <c r="ADP955" s="7">
        <v>1.0870023148148149</v>
      </c>
      <c r="ADQ955" s="6">
        <v>1.3733680555555561</v>
      </c>
      <c r="ADR955" s="6">
        <v>1.384756944444445</v>
      </c>
      <c r="ADS955" s="6">
        <v>1.265393518518519</v>
      </c>
      <c r="ADT955" s="6">
        <v>1.080486111111111</v>
      </c>
      <c r="ADU955" s="7">
        <v>0.50738425925925923</v>
      </c>
      <c r="ADV955" s="6">
        <v>1.397418981481481</v>
      </c>
      <c r="ADW955" s="6">
        <v>1.394409722222222</v>
      </c>
      <c r="ADX955" s="6">
        <v>1.3796643518518521</v>
      </c>
      <c r="ADY955" s="6">
        <v>0.853912037037037</v>
      </c>
      <c r="ADZ955" s="7">
        <v>0.91967592592592595</v>
      </c>
      <c r="AEA955" s="6">
        <v>0.40888888888888891</v>
      </c>
      <c r="AEB955" s="6">
        <v>0.73887731481481478</v>
      </c>
      <c r="AEC955" s="6">
        <v>1.1139467592592589</v>
      </c>
      <c r="AED955" s="6">
        <v>1.1802430555555561</v>
      </c>
      <c r="AEE955" s="7">
        <v>1.378344907407407</v>
      </c>
      <c r="AEF955" s="6">
        <v>1.1390162037037039</v>
      </c>
      <c r="AEG955" s="6">
        <v>1.376851851851852</v>
      </c>
      <c r="AEH955" s="6">
        <v>0.71372685185185181</v>
      </c>
      <c r="AEI955" s="6">
        <v>1.2407407407407409</v>
      </c>
      <c r="AEJ955" s="7">
        <v>1.116261574074074</v>
      </c>
      <c r="AEK955" s="6">
        <v>1.397615740740741</v>
      </c>
      <c r="AEL955" s="6">
        <v>1.065104166666667</v>
      </c>
      <c r="AEM955" s="6">
        <v>0.79357638888888893</v>
      </c>
      <c r="AEN955" s="6">
        <v>0.59049768518518519</v>
      </c>
      <c r="AEO955" s="7">
        <v>5.7500000000000002E-2</v>
      </c>
      <c r="AEP955" s="6">
        <v>0.50718750000000001</v>
      </c>
      <c r="AEQ955" s="6">
        <v>0.86230324074074072</v>
      </c>
      <c r="AER955" s="6">
        <v>0.45233796296296302</v>
      </c>
      <c r="AES955" s="6">
        <v>1.272013888888889</v>
      </c>
      <c r="AET955" s="7">
        <v>0.28150462962962958</v>
      </c>
      <c r="AEU955" s="6">
        <v>2.0381944444444449E-2</v>
      </c>
      <c r="AEV955" s="6">
        <v>0.53219907407407407</v>
      </c>
      <c r="AEW955" s="6">
        <v>0.24035879629629631</v>
      </c>
      <c r="AEX955" s="6">
        <v>1.2823611111111111</v>
      </c>
      <c r="AEY955" s="7">
        <v>0.34587962962962959</v>
      </c>
      <c r="AEZ955" s="6">
        <v>0.49410879629629628</v>
      </c>
      <c r="AFA955" s="6">
        <v>1.1386226851851851</v>
      </c>
      <c r="AFB955" s="6">
        <v>0.33799768518518519</v>
      </c>
      <c r="AFC955" s="6">
        <v>0.35582175925925918</v>
      </c>
      <c r="AFD955" s="7">
        <v>5.5405092592592603E-2</v>
      </c>
      <c r="AFE955" s="6">
        <v>0.40630787037037042</v>
      </c>
      <c r="AFF955" s="6">
        <v>0.25712962962962971</v>
      </c>
      <c r="AFG955" s="6">
        <v>0.6315277777777778</v>
      </c>
      <c r="AFH955" s="6">
        <v>0.1073958333333333</v>
      </c>
      <c r="AFI955" s="7">
        <v>1.111886574074074</v>
      </c>
      <c r="AFJ955" s="6">
        <v>1.2896064814814809</v>
      </c>
      <c r="AFK955" s="6">
        <v>0.9186805555555555</v>
      </c>
      <c r="AFL955" s="6">
        <v>0.63981481481481484</v>
      </c>
      <c r="AFM955" s="6">
        <v>1.403483796296296</v>
      </c>
      <c r="AFN955" s="7">
        <v>0.52179398148148148</v>
      </c>
      <c r="AFO955" s="6">
        <v>0.56401620370370376</v>
      </c>
      <c r="AFP955" s="6">
        <v>1.1114351851851849</v>
      </c>
      <c r="AFQ955" s="6">
        <v>0.26697916666666671</v>
      </c>
      <c r="AFR955" s="6">
        <v>0.24486111111111111</v>
      </c>
      <c r="AFS955" s="7">
        <v>1.227997685185185</v>
      </c>
      <c r="AFT955" s="6">
        <v>1.061342592592593</v>
      </c>
      <c r="AFU955" s="6">
        <v>1.0528124999999999</v>
      </c>
      <c r="AFV955" s="6">
        <v>0.42241898148148149</v>
      </c>
      <c r="AFW955" s="6">
        <v>0.73420138888888886</v>
      </c>
      <c r="AFX955" s="7">
        <v>1.0829629629629629</v>
      </c>
      <c r="AFY955" s="6">
        <v>0.39136574074074082</v>
      </c>
      <c r="AFZ955" s="6">
        <v>0.30799768518518522</v>
      </c>
      <c r="AGA955" s="6">
        <v>0.58410879629629631</v>
      </c>
      <c r="AGB955" s="6">
        <v>9.4212962962962957E-2</v>
      </c>
      <c r="AGC955" s="7">
        <v>1.275613425925926</v>
      </c>
      <c r="AGD955" s="6">
        <v>0.21805555555555561</v>
      </c>
      <c r="AGE955" s="6">
        <v>0.14283564814814809</v>
      </c>
      <c r="AGF955" s="6">
        <v>0.7643402777777778</v>
      </c>
      <c r="AGG955" s="6">
        <v>0.52976851851851847</v>
      </c>
      <c r="AGH955" s="7">
        <v>0.53844907407407405</v>
      </c>
      <c r="AGI955" s="6">
        <v>0.24467592592592591</v>
      </c>
      <c r="AGJ955" s="6">
        <v>0.48884259259259261</v>
      </c>
      <c r="AGK955" s="6">
        <v>1.3672337962962959</v>
      </c>
      <c r="AGL955" s="6">
        <v>0.42856481481481479</v>
      </c>
      <c r="AGM955" s="7">
        <v>0.54982638888888891</v>
      </c>
      <c r="AGN955" s="6">
        <v>0.52249999999999996</v>
      </c>
      <c r="AGO955" s="6">
        <v>0.43005787037037041</v>
      </c>
      <c r="AGP955" s="6">
        <v>0.54913194444444446</v>
      </c>
      <c r="AGQ955" s="6">
        <v>0.52804398148148146</v>
      </c>
      <c r="AGR955" s="7">
        <v>1.382581018518519</v>
      </c>
      <c r="AGS955" s="6">
        <v>0.89331018518518523</v>
      </c>
      <c r="AGT955" s="6">
        <v>1.073159722222222</v>
      </c>
      <c r="AGU955" s="6">
        <v>0.88540509259259259</v>
      </c>
      <c r="AGV955" s="6">
        <v>0.44833333333333331</v>
      </c>
      <c r="AGW955" s="7">
        <v>1.2854050925925931</v>
      </c>
      <c r="AGX955" s="6">
        <v>0.57636574074074076</v>
      </c>
      <c r="AGY955" s="6">
        <v>0.88714120370370375</v>
      </c>
      <c r="AGZ955" s="6">
        <v>0.90892361111111108</v>
      </c>
      <c r="AHA955" s="6">
        <v>0.75406249999999997</v>
      </c>
      <c r="AHB955" s="7">
        <v>0.61326388888888894</v>
      </c>
      <c r="AHC955" s="6">
        <v>0.23795138888888889</v>
      </c>
      <c r="AHD955" s="6">
        <v>0.92296296296296299</v>
      </c>
      <c r="AHE955" s="6">
        <v>1.0951504629629629</v>
      </c>
      <c r="AHF955" s="6">
        <v>0.85775462962962967</v>
      </c>
      <c r="AHG955" s="7">
        <v>0.85751157407407408</v>
      </c>
      <c r="AHH955" s="6">
        <v>0.43912037037037038</v>
      </c>
      <c r="AHI955" s="6">
        <v>0.13447916666666671</v>
      </c>
      <c r="AHJ955" s="6">
        <v>0.43644675925925919</v>
      </c>
      <c r="AHK955" s="6">
        <v>0.52614583333333331</v>
      </c>
      <c r="AHL955" s="7">
        <v>0.91634259259259254</v>
      </c>
      <c r="AHM955" s="6">
        <v>0.70521990740740736</v>
      </c>
      <c r="AHN955" s="6">
        <v>0.42451388888888891</v>
      </c>
      <c r="AHO955" s="6">
        <v>0.64774305555555556</v>
      </c>
      <c r="AHP955" s="6">
        <v>1.1426041666666671</v>
      </c>
      <c r="AHQ955" s="7">
        <v>1.2070486111111109</v>
      </c>
      <c r="AHR955" s="6">
        <v>7.0393518518518522E-2</v>
      </c>
      <c r="AHS955" s="6">
        <v>0.74788194444444445</v>
      </c>
      <c r="AHT955" s="6">
        <v>0.20785879629629631</v>
      </c>
      <c r="AHU955" s="6">
        <v>0.55614583333333334</v>
      </c>
      <c r="AHV955" s="7">
        <v>0.31155092592592593</v>
      </c>
      <c r="AHW955" s="6">
        <v>1.1155324074074069</v>
      </c>
      <c r="AHX955" s="6">
        <v>0.74613425925925925</v>
      </c>
      <c r="AHY955" s="6">
        <v>0.50443287037037032</v>
      </c>
      <c r="AHZ955" s="6">
        <v>1.357939814814815</v>
      </c>
      <c r="AIA955" s="7">
        <v>0.54362268518518519</v>
      </c>
      <c r="AIB955" s="6">
        <v>0.2456828703703704</v>
      </c>
      <c r="AIC955" s="6">
        <v>0.52115740740740746</v>
      </c>
      <c r="AID955" s="6">
        <v>0.78127314814814819</v>
      </c>
      <c r="AIE955" s="6">
        <v>1.245300925925926</v>
      </c>
      <c r="AIF955" s="7">
        <v>0.43609953703703702</v>
      </c>
      <c r="AIG955" s="6">
        <v>1.3332754629629631</v>
      </c>
      <c r="AIH955" s="6">
        <v>0.38365740740740739</v>
      </c>
      <c r="AII955" s="6">
        <v>1.1123032407407409</v>
      </c>
      <c r="AIJ955" s="6">
        <v>0.9225578703703704</v>
      </c>
      <c r="AIK955" s="7">
        <v>0.37328703703703697</v>
      </c>
      <c r="AIL955" s="6">
        <v>0.5295023148148148</v>
      </c>
      <c r="AIM955" s="6">
        <v>1.3900925925925931</v>
      </c>
      <c r="AIN955" s="6">
        <v>0.52674768518518522</v>
      </c>
      <c r="AIO955" s="6">
        <v>1.100381944444444</v>
      </c>
      <c r="AIP955" s="7">
        <v>0.46337962962962959</v>
      </c>
      <c r="AIQ955" s="6">
        <v>1.3557407407407409</v>
      </c>
      <c r="AIR955" s="6">
        <v>0.58239583333333333</v>
      </c>
      <c r="AIS955" s="6">
        <v>1.141273148148148</v>
      </c>
      <c r="AIT955" s="6">
        <v>1.374513888888889</v>
      </c>
      <c r="AIU955" s="7">
        <v>1.2021875</v>
      </c>
      <c r="AIV955" s="6">
        <v>1.158425925925926</v>
      </c>
      <c r="AIW955" s="6">
        <v>0.48355324074074069</v>
      </c>
      <c r="AIX955" s="6">
        <v>1.1265509259259261</v>
      </c>
      <c r="AIY955" s="6">
        <v>0.5618171296296296</v>
      </c>
      <c r="AIZ955" s="7">
        <v>0.53202546296296294</v>
      </c>
      <c r="AJA955" s="6">
        <v>1.249328703703704</v>
      </c>
      <c r="AJB955" s="6">
        <v>1.0862384259259259</v>
      </c>
      <c r="AJC955" s="6">
        <v>0.42188657407407409</v>
      </c>
      <c r="AJD955" s="6">
        <v>0.52650462962962963</v>
      </c>
      <c r="AJE955" s="7">
        <v>0.52091435185185186</v>
      </c>
      <c r="AJF955" s="6">
        <v>1.382986111111111</v>
      </c>
      <c r="AJG955" s="6">
        <v>0.62464120370370368</v>
      </c>
      <c r="AJH955" s="6">
        <v>0.49225694444444451</v>
      </c>
      <c r="AJI955" s="6">
        <v>0.245787037037037</v>
      </c>
      <c r="AJJ955" s="7">
        <v>0.59769675925925925</v>
      </c>
      <c r="AJK955" s="6">
        <v>0.52381944444444439</v>
      </c>
      <c r="AJL955" s="6">
        <v>0.49914351851851851</v>
      </c>
      <c r="AJM955" s="6">
        <v>0.55958333333333332</v>
      </c>
      <c r="AJN955" s="6">
        <v>0.2341087962962963</v>
      </c>
      <c r="AJO955" s="7">
        <v>0.16704861111111111</v>
      </c>
      <c r="AJP955" s="6">
        <v>1.361898148148148</v>
      </c>
      <c r="AJQ955" s="6">
        <v>4.3333333333333328E-2</v>
      </c>
      <c r="AJR955" s="6">
        <v>1.22337962962963E-2</v>
      </c>
      <c r="AJT955" s="7">
        <v>0.52591435185185187</v>
      </c>
      <c r="AJU955" s="6">
        <v>0.86156250000000001</v>
      </c>
      <c r="AJV955" s="6">
        <v>0.51255787037037037</v>
      </c>
      <c r="AJW955" s="6">
        <v>3.0555555555555561E-3</v>
      </c>
      <c r="AJX955" s="6">
        <v>0.24662037037037041</v>
      </c>
      <c r="AJY955" s="7">
        <v>0.23530092592592591</v>
      </c>
      <c r="AJZ955" s="6">
        <v>1.1076504629629631</v>
      </c>
      <c r="AKA955" s="6">
        <v>0.20557870370370371</v>
      </c>
      <c r="AKB955" s="6">
        <v>0.49259259259259258</v>
      </c>
      <c r="AKC955" s="6">
        <v>0.57403935185185184</v>
      </c>
      <c r="AKD955" s="7">
        <v>0.56035879629629626</v>
      </c>
      <c r="AKE955" s="6">
        <v>0.92174768518518524</v>
      </c>
      <c r="AKF955" s="6">
        <v>0.1009027777777778</v>
      </c>
      <c r="AKG955" s="6">
        <v>0.41932870370370368</v>
      </c>
      <c r="AKH955" s="6">
        <v>0.52708333333333335</v>
      </c>
      <c r="AKI955" s="7">
        <v>0.52942129629629631</v>
      </c>
      <c r="AKJ955" s="6">
        <v>0.85554398148148147</v>
      </c>
      <c r="AKK955" s="6">
        <v>1.331643518518518</v>
      </c>
      <c r="AKL955" s="6">
        <v>0.92689814814814819</v>
      </c>
      <c r="AKM955" s="6">
        <v>0.23333333333333331</v>
      </c>
      <c r="AKN955" s="7">
        <v>0.64994212962962961</v>
      </c>
      <c r="AKO955" s="6">
        <v>1.115856481481482</v>
      </c>
      <c r="AKP955" s="6">
        <v>0.90049768518518514</v>
      </c>
      <c r="AKQ955" s="6">
        <v>0.62840277777777775</v>
      </c>
      <c r="AKR955" s="6">
        <v>6.1990740740740742E-2</v>
      </c>
      <c r="AKS955" s="7">
        <v>0.49057870370370371</v>
      </c>
      <c r="AKT955" s="6">
        <v>0.52327546296296301</v>
      </c>
      <c r="AKU955" s="6">
        <v>1.111296296296296</v>
      </c>
      <c r="AKV955" s="6">
        <v>0.41137731481481482</v>
      </c>
      <c r="AKW955" s="6">
        <v>0.4513773148148148</v>
      </c>
      <c r="AKX955" s="7">
        <v>0.48673611111111109</v>
      </c>
      <c r="AKY955" s="6">
        <v>0.53707175925925921</v>
      </c>
      <c r="AKZ955" s="6">
        <v>0.48722222222222222</v>
      </c>
      <c r="ALA955" s="6">
        <v>0.40704861111111112</v>
      </c>
      <c r="ALB955" s="6">
        <v>0.22194444444444439</v>
      </c>
      <c r="ALC955" s="7">
        <v>1.3459606481481481</v>
      </c>
      <c r="ALD955" s="6">
        <v>0.59575231481481483</v>
      </c>
      <c r="ALE955" s="6">
        <v>0.38085648148148149</v>
      </c>
      <c r="ALF955" s="6">
        <v>0.1449074074074074</v>
      </c>
      <c r="ALG955" s="6">
        <v>1.171041666666667</v>
      </c>
      <c r="ALH955" s="7">
        <v>0.52423611111111112</v>
      </c>
      <c r="ALI955" s="6">
        <v>1.1108333333333329</v>
      </c>
      <c r="ALJ955" s="6">
        <v>0.3049884259259259</v>
      </c>
      <c r="ALK955" s="6">
        <v>1.3390740740740741</v>
      </c>
      <c r="ALL955" s="6">
        <v>1.087523148148148</v>
      </c>
      <c r="ALM955" s="7">
        <v>0.94891203703703708</v>
      </c>
    </row>
    <row r="956" spans="1:1001" x14ac:dyDescent="0.45">
      <c r="A956" s="2" t="s">
        <v>955</v>
      </c>
      <c r="B956" s="7">
        <v>0.79184027777777777</v>
      </c>
      <c r="C956" s="7">
        <v>1.221643518518519</v>
      </c>
      <c r="D956" s="7">
        <v>0.29178240740740741</v>
      </c>
      <c r="E956" s="7">
        <v>0.69318287037037041</v>
      </c>
      <c r="F956" s="7">
        <v>1.7561689814814809</v>
      </c>
      <c r="G956" s="7">
        <v>9.6412037037037032E-2</v>
      </c>
      <c r="H956" s="7">
        <v>0.65447916666666661</v>
      </c>
      <c r="I956" s="7">
        <v>1.745694444444444</v>
      </c>
      <c r="J956" s="7">
        <v>1.0865740740740739</v>
      </c>
      <c r="K956" s="7">
        <v>0.17499999999999999</v>
      </c>
      <c r="L956" s="7">
        <v>0.72651620370370373</v>
      </c>
      <c r="M956" s="7">
        <v>1.2357754629629629</v>
      </c>
      <c r="N956" s="7">
        <v>1.484386574074074</v>
      </c>
      <c r="O956" s="7">
        <v>0.79792824074074076</v>
      </c>
      <c r="P956" s="7">
        <v>1.4848379629629631</v>
      </c>
      <c r="Q956" s="7">
        <v>0.8414814814814815</v>
      </c>
      <c r="R956" s="7">
        <v>0.75458333333333338</v>
      </c>
      <c r="S956" s="7">
        <v>6.2708333333333338E-2</v>
      </c>
      <c r="T956" s="7">
        <v>1.7014930555555561</v>
      </c>
      <c r="U956" s="7">
        <v>0.58618055555555559</v>
      </c>
      <c r="V956" s="7">
        <v>0.95</v>
      </c>
      <c r="W956" s="7">
        <v>0.64648148148148143</v>
      </c>
      <c r="X956" s="7">
        <v>0.24027777777777781</v>
      </c>
      <c r="Y956" s="7">
        <v>1.4812847222222221</v>
      </c>
      <c r="Z956" s="7">
        <v>3.0358680555555559</v>
      </c>
      <c r="AA956" s="7">
        <v>0.40593750000000001</v>
      </c>
      <c r="AB956" s="7">
        <v>0.64179398148148148</v>
      </c>
      <c r="AC956" s="7">
        <v>0.37298611111111107</v>
      </c>
      <c r="AD956" s="7">
        <v>1.776712962962963</v>
      </c>
      <c r="AE956" s="7">
        <v>1.755208333333333</v>
      </c>
      <c r="AF956" s="7">
        <v>0.36310185185185179</v>
      </c>
      <c r="AG956" s="7">
        <v>0.68774305555555559</v>
      </c>
      <c r="AH956" s="7">
        <v>1.492685185185185</v>
      </c>
      <c r="AI956" s="7">
        <v>0.72506944444444443</v>
      </c>
      <c r="AJ956" s="7">
        <v>0.56648148148148147</v>
      </c>
      <c r="AK956" s="7">
        <v>1.4869212962962961</v>
      </c>
      <c r="AL956" s="7">
        <v>1.7734027777777781</v>
      </c>
      <c r="AM956" s="7">
        <v>0.75609953703703703</v>
      </c>
      <c r="AN956" s="7">
        <v>0.17599537037037041</v>
      </c>
      <c r="AO956" s="7">
        <v>0.47910879629629632</v>
      </c>
      <c r="AP956" s="7">
        <v>1.085428240740741</v>
      </c>
      <c r="AQ956" s="7">
        <v>0.4990046296296296</v>
      </c>
      <c r="AR956" s="7">
        <v>0.1708564814814815</v>
      </c>
      <c r="AS956" s="7">
        <v>1.1898148148148151E-2</v>
      </c>
      <c r="AT956" s="7">
        <v>0.80237268518518523</v>
      </c>
      <c r="AU956" s="7">
        <v>0.53814814814814815</v>
      </c>
      <c r="AV956" s="7">
        <v>0.58030092592592597</v>
      </c>
      <c r="AW956" s="7">
        <v>1.764108796296296</v>
      </c>
      <c r="AX956" s="7">
        <v>0.66194444444444445</v>
      </c>
      <c r="AY956" s="7">
        <v>1.0877083333333331</v>
      </c>
      <c r="AZ956" s="7">
        <v>0.47674768518518518</v>
      </c>
      <c r="BA956" s="7">
        <v>0.85270833333333329</v>
      </c>
      <c r="BB956" s="7">
        <v>1.244953703703704</v>
      </c>
      <c r="BC956" s="7">
        <v>1.47775462962963</v>
      </c>
      <c r="BD956" s="7">
        <v>1.5679166666666671</v>
      </c>
      <c r="BE956" s="7">
        <v>1.4783333333333331</v>
      </c>
      <c r="BF956" s="7">
        <v>0.14376157407407411</v>
      </c>
      <c r="BG956" s="7">
        <v>0.1378587962962963</v>
      </c>
      <c r="BH956" s="7">
        <v>0.60540509259259256</v>
      </c>
      <c r="BI956" s="7">
        <v>0.76549768518518524</v>
      </c>
      <c r="BJ956" s="7">
        <v>0.4125462962962963</v>
      </c>
      <c r="BK956" s="7">
        <v>1.1875E-2</v>
      </c>
      <c r="BL956" s="7">
        <v>1.0092592592592591E-2</v>
      </c>
      <c r="BM956" s="7">
        <v>0.79913194444444446</v>
      </c>
      <c r="BN956" s="7">
        <v>0.82446759259259261</v>
      </c>
      <c r="BO956" s="7">
        <v>0.40758101851851852</v>
      </c>
      <c r="BP956" s="7">
        <v>1.697824074074074</v>
      </c>
      <c r="BQ956" s="7">
        <v>0.75667824074074075</v>
      </c>
      <c r="BR956" s="7">
        <v>0.127037037037037</v>
      </c>
      <c r="BS956" s="7">
        <v>1.758993055555556</v>
      </c>
      <c r="BT956" s="7">
        <v>0.72390046296296295</v>
      </c>
      <c r="BU956" s="7">
        <v>1.478923611111111</v>
      </c>
      <c r="BV956" s="7">
        <v>1.832604166666667</v>
      </c>
      <c r="BW956" s="7">
        <v>1.697106481481482</v>
      </c>
      <c r="BX956" s="7">
        <v>1.579861111111111E-2</v>
      </c>
      <c r="BY956" s="7">
        <v>1.763831018518518</v>
      </c>
      <c r="BZ956" s="7">
        <v>0.46891203703703699</v>
      </c>
      <c r="CA956" s="7">
        <v>0.1744097222222222</v>
      </c>
      <c r="CB956" s="7">
        <v>5.7662037037037039E-2</v>
      </c>
      <c r="CC956" s="7">
        <v>1.176331018518519</v>
      </c>
      <c r="CD956" s="7">
        <v>0.8156944444444445</v>
      </c>
      <c r="CE956" s="7">
        <v>0.12138888888888889</v>
      </c>
      <c r="CF956" s="7">
        <v>0.62020833333333336</v>
      </c>
      <c r="CG956" s="7">
        <v>1.022106481481482</v>
      </c>
      <c r="CH956" s="7">
        <v>0.72408564814814813</v>
      </c>
      <c r="CI956" s="7">
        <v>8.726851851851852E-3</v>
      </c>
      <c r="CJ956" s="7">
        <v>0.72593750000000001</v>
      </c>
      <c r="CK956" s="7">
        <v>0.45910879629629631</v>
      </c>
      <c r="CL956" s="7">
        <v>0.4918865740740741</v>
      </c>
      <c r="CM956" s="7">
        <v>0.68109953703703707</v>
      </c>
      <c r="CN956" s="7">
        <v>0.81298611111111108</v>
      </c>
      <c r="CO956" s="7">
        <v>1.491041666666667</v>
      </c>
      <c r="CP956" s="7">
        <v>0.47057870370370369</v>
      </c>
      <c r="CQ956" s="7">
        <v>0.84766203703703702</v>
      </c>
      <c r="CR956" s="7">
        <v>1.9652777777777779E-2</v>
      </c>
      <c r="CS956" s="7">
        <v>0.71351851851851855</v>
      </c>
      <c r="CT956" s="7">
        <v>0.1170601851851852</v>
      </c>
      <c r="CU956" s="7">
        <v>1.097418981481481</v>
      </c>
      <c r="CV956" s="7">
        <v>0.16118055555555549</v>
      </c>
      <c r="CW956" s="7">
        <v>0.49609953703703702</v>
      </c>
      <c r="CX956" s="7">
        <v>0.80210648148148145</v>
      </c>
      <c r="CY956" s="7">
        <v>0.77630787037037041</v>
      </c>
      <c r="CZ956" s="7">
        <v>0.74824074074074076</v>
      </c>
      <c r="DA956" s="7">
        <v>1.712962962962963E-2</v>
      </c>
      <c r="DB956" s="7">
        <v>1.7465625</v>
      </c>
      <c r="DC956" s="7">
        <v>1.3402777777777781E-2</v>
      </c>
      <c r="DD956" s="7">
        <v>3.5277777777777783E-2</v>
      </c>
      <c r="DE956" s="7">
        <v>5.6828703703703701E-2</v>
      </c>
      <c r="DF956" s="7">
        <v>0.11104166666666671</v>
      </c>
      <c r="DG956" s="7">
        <v>0.8054513888888889</v>
      </c>
      <c r="DH956" s="7">
        <v>0.58197916666666671</v>
      </c>
      <c r="DI956" s="7">
        <v>0.1147569444444444</v>
      </c>
      <c r="DJ956" s="7">
        <v>1.7013888888888891E-2</v>
      </c>
      <c r="DK956" s="7">
        <v>0.7260416666666667</v>
      </c>
      <c r="DL956" s="7">
        <v>1.08806712962963</v>
      </c>
      <c r="DM956" s="7">
        <v>0.97638888888888886</v>
      </c>
      <c r="DN956" s="7">
        <v>1.576388888888889E-2</v>
      </c>
      <c r="DO956" s="7">
        <v>0.80774305555555559</v>
      </c>
      <c r="DP956" s="7">
        <v>1.261365740740741</v>
      </c>
      <c r="DQ956" s="7">
        <v>1.4807407407407409</v>
      </c>
      <c r="DR956" s="7">
        <v>0.22893518518518521</v>
      </c>
      <c r="DS956" s="7">
        <v>1.492013888888889</v>
      </c>
      <c r="DT956" s="7">
        <v>1.7689467592592589</v>
      </c>
      <c r="DU956" s="7">
        <v>0.38343749999999999</v>
      </c>
      <c r="DV956" s="7">
        <v>0.72770833333333329</v>
      </c>
      <c r="DW956" s="7">
        <v>1.548611111111111E-2</v>
      </c>
      <c r="DX956" s="7">
        <v>1.5050694444444439</v>
      </c>
      <c r="DY956" s="7">
        <v>1.5145486111111111</v>
      </c>
      <c r="DZ956" s="7">
        <v>0.119849537037037</v>
      </c>
      <c r="EA956" s="7">
        <v>6.2870370370370368E-2</v>
      </c>
      <c r="EB956" s="7">
        <v>1.421296296296296E-2</v>
      </c>
      <c r="EC956" s="7">
        <v>0.3681712962962963</v>
      </c>
      <c r="ED956" s="7">
        <v>0.29555555555555563</v>
      </c>
      <c r="EE956" s="7">
        <v>0.84086805555555555</v>
      </c>
      <c r="EF956" s="7">
        <v>1.4595601851851849</v>
      </c>
      <c r="EG956" s="7">
        <v>0.42247685185185191</v>
      </c>
      <c r="EH956" s="7">
        <v>1.7754976851851849</v>
      </c>
      <c r="EI956" s="7">
        <v>0.83363425925925927</v>
      </c>
      <c r="EJ956" s="7">
        <v>0.74826388888888884</v>
      </c>
      <c r="EK956" s="7">
        <v>1.4814583333333331</v>
      </c>
      <c r="EL956" s="7">
        <v>1.6833449074074069</v>
      </c>
      <c r="EM956" s="7">
        <v>0.35898148148148151</v>
      </c>
      <c r="EN956" s="7">
        <v>1.1986111111111111</v>
      </c>
      <c r="EO956" s="7">
        <v>1.1571412037037041</v>
      </c>
      <c r="EP956" s="7">
        <v>1.1096874999999999</v>
      </c>
      <c r="EQ956" s="7">
        <v>1.0846990740740741</v>
      </c>
      <c r="ER956" s="7">
        <v>1.750219907407407</v>
      </c>
      <c r="ES956" s="7">
        <v>1.159375</v>
      </c>
      <c r="ET956" s="7">
        <v>1.4240625</v>
      </c>
      <c r="EU956" s="7">
        <v>0.75015046296296295</v>
      </c>
      <c r="EV956" s="7">
        <v>0.84362268518518524</v>
      </c>
      <c r="EW956" s="7">
        <v>0.57212962962962965</v>
      </c>
      <c r="EX956" s="7">
        <v>1.0966203703703701</v>
      </c>
      <c r="EY956" s="7">
        <v>0.19526620370370371</v>
      </c>
      <c r="EZ956" s="7">
        <v>1.709178240740741</v>
      </c>
      <c r="FA956" s="7">
        <v>1.480092592592593</v>
      </c>
      <c r="FB956" s="7">
        <v>0.49856481481481479</v>
      </c>
      <c r="FC956" s="7">
        <v>1.216168981481482</v>
      </c>
      <c r="FD956" s="7">
        <v>0.37225694444444452</v>
      </c>
      <c r="FE956" s="7">
        <v>0.46619212962962958</v>
      </c>
      <c r="FF956" s="7">
        <v>0.36270833333333341</v>
      </c>
      <c r="FG956" s="7">
        <v>0.42068287037037039</v>
      </c>
      <c r="FH956" s="7">
        <v>0.26900462962962962</v>
      </c>
      <c r="FI956" s="7">
        <v>0.58453703703703708</v>
      </c>
      <c r="FJ956" s="7">
        <v>0.2374074074074074</v>
      </c>
      <c r="FK956" s="7">
        <v>5.9409722222222218E-2</v>
      </c>
      <c r="FL956" s="7">
        <v>0.27706018518518521</v>
      </c>
      <c r="FM956" s="7">
        <v>0.57332175925925921</v>
      </c>
      <c r="FN956" s="7">
        <v>1.0519560185185191</v>
      </c>
      <c r="FO956" s="7">
        <v>0.46512731481481479</v>
      </c>
      <c r="FP956" s="7">
        <v>1.8257523148148149</v>
      </c>
      <c r="FQ956" s="7">
        <v>8.1180555555555561E-2</v>
      </c>
      <c r="FR956" s="7">
        <v>1.4674421296296301</v>
      </c>
      <c r="FS956" s="7">
        <v>1.46994212962963</v>
      </c>
      <c r="FT956" s="7">
        <v>1.4354629629629629</v>
      </c>
      <c r="FU956" s="7">
        <v>0.46759259259259262</v>
      </c>
      <c r="FV956" s="7">
        <v>0.44729166666666659</v>
      </c>
      <c r="FW956" s="7">
        <v>1.7756481481481481</v>
      </c>
      <c r="FX956" s="7">
        <v>4.2361111111111113E-2</v>
      </c>
      <c r="FY956" s="7">
        <v>1.756886574074074</v>
      </c>
      <c r="FZ956" s="7">
        <v>0.52737268518518521</v>
      </c>
      <c r="GA956" s="7">
        <v>0.75322916666666662</v>
      </c>
      <c r="GB956" s="7">
        <v>0.27789351851851851</v>
      </c>
      <c r="GC956" s="7">
        <v>6.1689814814814819E-3</v>
      </c>
      <c r="GD956" s="7">
        <v>0.39526620370370369</v>
      </c>
      <c r="GE956" s="7">
        <v>1.6499768518518521</v>
      </c>
      <c r="GF956" s="7">
        <v>0.817962962962963</v>
      </c>
      <c r="GG956" s="7">
        <v>1.525636574074074</v>
      </c>
      <c r="GH956" s="7">
        <v>0.8102314814814815</v>
      </c>
      <c r="GI956" s="7">
        <v>0.61274305555555553</v>
      </c>
      <c r="GJ956" s="7">
        <v>1.100138888888889</v>
      </c>
      <c r="GK956" s="7">
        <v>1.46443287037037</v>
      </c>
      <c r="GL956" s="7">
        <v>0.43979166666666669</v>
      </c>
      <c r="GM956" s="7">
        <v>0.61668981481481477</v>
      </c>
      <c r="GN956" s="7">
        <v>0.1564814814814815</v>
      </c>
      <c r="GO956" s="7">
        <v>0.3631597222222222</v>
      </c>
      <c r="GP956" s="7">
        <v>0.65854166666666669</v>
      </c>
      <c r="GQ956" s="7">
        <v>0.43675925925925918</v>
      </c>
      <c r="GR956" s="7">
        <v>1.0795949074074069</v>
      </c>
      <c r="GS956" s="7">
        <v>1.481099537037037</v>
      </c>
      <c r="GT956" s="7">
        <v>1.7616087962962961</v>
      </c>
      <c r="GU956" s="7">
        <v>0.42149305555555561</v>
      </c>
      <c r="GV956" s="7">
        <v>1.666666666666667E-2</v>
      </c>
      <c r="GW956" s="7">
        <v>0.78973379629629625</v>
      </c>
      <c r="GX956" s="7">
        <v>0.64119212962962968</v>
      </c>
      <c r="GY956" s="7">
        <v>0.72635416666666663</v>
      </c>
      <c r="GZ956" s="7">
        <v>0.84956018518518517</v>
      </c>
      <c r="HA956" s="7">
        <v>0.8197106481481482</v>
      </c>
      <c r="HB956" s="7">
        <v>1.4736574074074069</v>
      </c>
      <c r="HC956" s="7">
        <v>1.444444444444444E-2</v>
      </c>
      <c r="HD956" s="7">
        <v>0.89827546296296301</v>
      </c>
      <c r="HE956" s="7">
        <v>1.7499537037037041</v>
      </c>
      <c r="HF956" s="7">
        <v>1.486666666666667</v>
      </c>
      <c r="HG956" s="7">
        <v>0.71809027777777779</v>
      </c>
      <c r="HH956" s="7">
        <v>0.84018518518518515</v>
      </c>
      <c r="HI956" s="7">
        <v>1.4745601851851851</v>
      </c>
      <c r="HJ956" s="7">
        <v>8.5451388888888882E-2</v>
      </c>
      <c r="HK956" s="7">
        <v>1.7495370370370369</v>
      </c>
      <c r="HL956" s="7">
        <v>0.29062500000000002</v>
      </c>
      <c r="HM956" s="7">
        <v>1.4832523148148149</v>
      </c>
      <c r="HN956" s="7">
        <v>0.7996064814814815</v>
      </c>
      <c r="HO956" s="7">
        <v>1.444444444444444E-2</v>
      </c>
      <c r="HP956" s="7">
        <v>0.189537037037037</v>
      </c>
      <c r="HQ956" s="7">
        <v>0.74645833333333333</v>
      </c>
      <c r="HR956" s="7">
        <v>1.7717129629629631</v>
      </c>
      <c r="HS956" s="7">
        <v>3.1631944444444442E-2</v>
      </c>
      <c r="HT956" s="7">
        <v>0.51656250000000004</v>
      </c>
      <c r="HU956" s="7">
        <v>0.82677083333333334</v>
      </c>
      <c r="HV956" s="7">
        <v>1.7807291666666669</v>
      </c>
      <c r="HW956" s="7">
        <v>0.4059490740740741</v>
      </c>
      <c r="HX956" s="7">
        <v>0.65320601851851856</v>
      </c>
      <c r="HY956" s="7">
        <v>0.75268518518518523</v>
      </c>
      <c r="HZ956" s="7">
        <v>0.36836805555555557</v>
      </c>
      <c r="IA956" s="7">
        <v>0.37182870370370369</v>
      </c>
      <c r="IB956" s="7">
        <v>0.5033333333333333</v>
      </c>
      <c r="IC956" s="7">
        <v>0.56518518518518523</v>
      </c>
      <c r="ID956" s="7">
        <v>1.2480092592592591</v>
      </c>
      <c r="IE956" s="7">
        <v>0.81406250000000002</v>
      </c>
      <c r="IF956" s="7">
        <v>1.590717592592592</v>
      </c>
      <c r="IG956" s="7">
        <v>0.80620370370370376</v>
      </c>
      <c r="IH956" s="7">
        <v>0.66803240740740744</v>
      </c>
      <c r="II956" s="7">
        <v>0.76431712962962961</v>
      </c>
      <c r="IJ956" s="7">
        <v>1.087800925925926</v>
      </c>
      <c r="IK956" s="7">
        <v>0.63671296296296298</v>
      </c>
      <c r="IL956" s="7">
        <v>0.48146990740740742</v>
      </c>
      <c r="IM956" s="7">
        <v>0.37188657407407399</v>
      </c>
      <c r="IN956" s="7">
        <v>1.468148148148148</v>
      </c>
      <c r="IO956" s="7">
        <v>0.84179398148148143</v>
      </c>
      <c r="IP956" s="7">
        <v>0.70298611111111109</v>
      </c>
      <c r="IQ956" s="7">
        <v>0.47593750000000001</v>
      </c>
      <c r="IR956" s="7">
        <v>1.478472222222222</v>
      </c>
      <c r="IS956" s="7">
        <v>1.350046296296296</v>
      </c>
      <c r="IT956" s="7">
        <v>1.7435879629629629</v>
      </c>
      <c r="IU956" s="7">
        <v>0.53994212962962962</v>
      </c>
      <c r="IV956" s="7">
        <v>0.77211805555555557</v>
      </c>
      <c r="IW956" s="7">
        <v>0.1419212962962963</v>
      </c>
      <c r="IX956" s="7">
        <v>0.58649305555555553</v>
      </c>
      <c r="IY956" s="7">
        <v>0.35934027777777777</v>
      </c>
      <c r="IZ956" s="7">
        <v>0.72474537037037035</v>
      </c>
      <c r="JA956" s="7">
        <v>2.2118055555555551E-2</v>
      </c>
      <c r="JB956" s="7">
        <v>0.58894675925925921</v>
      </c>
      <c r="JC956" s="7">
        <v>1.5671296296296301E-2</v>
      </c>
      <c r="JD956" s="7">
        <v>0.2839814814814815</v>
      </c>
      <c r="JE956" s="7">
        <v>8.1018518518518514E-3</v>
      </c>
      <c r="JF956" s="7">
        <v>6.1944444444444448E-2</v>
      </c>
      <c r="JG956" s="5" t="s">
        <v>1001</v>
      </c>
      <c r="JH956" s="7">
        <v>0.68093749999999997</v>
      </c>
      <c r="JI956" s="7">
        <v>0.39196759259259262</v>
      </c>
      <c r="JJ956" s="7">
        <v>1.4816203703703701</v>
      </c>
      <c r="JK956" s="7">
        <v>2.675925925925926E-2</v>
      </c>
      <c r="JL956" s="7">
        <v>7.6388888888888886E-3</v>
      </c>
      <c r="JM956" s="7">
        <v>0.81333333333333335</v>
      </c>
      <c r="JN956" s="7">
        <v>8.5960648148148147E-2</v>
      </c>
      <c r="JO956" s="7">
        <v>1.4687268518518519</v>
      </c>
      <c r="JP956" s="7">
        <v>0.65210648148148154</v>
      </c>
      <c r="JQ956" s="7">
        <v>0.73366898148148152</v>
      </c>
      <c r="JR956" s="7">
        <v>0.72730324074074071</v>
      </c>
      <c r="JS956" s="7">
        <v>0.9739930555555556</v>
      </c>
      <c r="JT956" s="7">
        <v>1.8437499999999999E-2</v>
      </c>
      <c r="JU956" s="7">
        <v>0.87170138888888893</v>
      </c>
      <c r="JV956" s="7">
        <v>1.433391203703704</v>
      </c>
      <c r="JW956" s="7">
        <v>1.4792824074074069</v>
      </c>
      <c r="JX956" s="7">
        <v>0.99157407407407405</v>
      </c>
      <c r="JY956" s="7">
        <v>0.48640046296296302</v>
      </c>
      <c r="JZ956" s="7">
        <v>1.00462962962963E-2</v>
      </c>
      <c r="KA956" s="7">
        <v>1.76130787037037</v>
      </c>
      <c r="KB956" s="7">
        <v>0.41753472222222221</v>
      </c>
      <c r="KC956" s="7">
        <v>0.15542824074074069</v>
      </c>
      <c r="KD956" s="7">
        <v>1.37962962962963E-2</v>
      </c>
      <c r="KE956" s="7">
        <v>0.47635416666666669</v>
      </c>
      <c r="KF956" s="7">
        <v>0.29391203703703711</v>
      </c>
      <c r="KG956" s="7">
        <v>1.101238425925926</v>
      </c>
      <c r="KH956" s="7">
        <v>1.45306712962963</v>
      </c>
      <c r="KI956" s="7">
        <v>0.90060185185185182</v>
      </c>
      <c r="KJ956" s="7">
        <v>1.461608796296296</v>
      </c>
      <c r="KK956" s="7">
        <v>0.2096759259259259</v>
      </c>
      <c r="KL956" s="7">
        <v>1.447152777777778</v>
      </c>
      <c r="KM956" s="7">
        <v>0.2693402777777778</v>
      </c>
      <c r="KN956" s="7">
        <v>1.765462962962963</v>
      </c>
      <c r="KO956" s="7">
        <v>0.75293981481481487</v>
      </c>
      <c r="KP956" s="7">
        <v>0.47560185185185178</v>
      </c>
      <c r="KQ956" s="7">
        <v>0.51091435185185186</v>
      </c>
      <c r="KR956" s="7">
        <v>1.7821296296296301</v>
      </c>
      <c r="KS956" s="7">
        <v>0.1203472222222222</v>
      </c>
      <c r="KT956" s="7">
        <v>1.781759259259259</v>
      </c>
      <c r="KU956" s="7">
        <v>3.0381944444444441E-2</v>
      </c>
      <c r="KV956" s="7">
        <v>9.8761574074074071E-2</v>
      </c>
      <c r="KW956" s="7">
        <v>0.88668981481481479</v>
      </c>
      <c r="KX956" s="7">
        <v>0.38009259259259259</v>
      </c>
      <c r="KY956" s="7">
        <v>0.34590277777777778</v>
      </c>
      <c r="KZ956" s="7">
        <v>0.75668981481481479</v>
      </c>
      <c r="LA956" s="7">
        <v>1.7701967592592589</v>
      </c>
      <c r="LB956" s="7">
        <v>0.41365740740740742</v>
      </c>
      <c r="LC956" s="7">
        <v>0.84415509259259258</v>
      </c>
      <c r="LD956" s="7">
        <v>1.3063310185185191</v>
      </c>
      <c r="LE956" s="7">
        <v>1.6296296296296291E-2</v>
      </c>
      <c r="LF956" s="7">
        <v>1.4537037037037039E-2</v>
      </c>
      <c r="LG956" s="7">
        <v>0.40990740740740739</v>
      </c>
      <c r="LH956" s="7">
        <v>1.4820601851851849</v>
      </c>
      <c r="LI956" s="7">
        <v>1.766493055555556</v>
      </c>
      <c r="LJ956" s="7">
        <v>0.55906250000000002</v>
      </c>
      <c r="LK956" s="7">
        <v>0.75920138888888888</v>
      </c>
      <c r="LL956" s="7">
        <v>1.780335648148148</v>
      </c>
      <c r="LM956" s="7">
        <v>1.4681365740740739</v>
      </c>
      <c r="LN956" s="7">
        <v>7.789351851851852E-3</v>
      </c>
      <c r="LO956" s="7">
        <v>1.5497685185185191E-2</v>
      </c>
      <c r="LP956" s="7">
        <v>1.0855324074074071</v>
      </c>
      <c r="LQ956" s="7">
        <v>0.82694444444444448</v>
      </c>
      <c r="LR956" s="7">
        <v>0.83415509259259257</v>
      </c>
      <c r="LS956" s="7">
        <v>0.72505787037037039</v>
      </c>
      <c r="LT956" s="7">
        <v>0.38218750000000001</v>
      </c>
      <c r="LU956" s="7">
        <v>0.76577546296296295</v>
      </c>
      <c r="LV956" s="7">
        <v>1.4865625</v>
      </c>
      <c r="LW956" s="7">
        <v>0.84592592592592597</v>
      </c>
      <c r="LX956" s="7">
        <v>0.10608796296296299</v>
      </c>
      <c r="LY956" s="7">
        <v>0.10306712962962961</v>
      </c>
      <c r="LZ956" s="7">
        <v>0.51175925925925925</v>
      </c>
      <c r="MA956" s="7">
        <v>0.1643287037037037</v>
      </c>
      <c r="MB956" s="7">
        <v>1.756724537037037</v>
      </c>
      <c r="MC956" s="7">
        <v>1.644398148148148</v>
      </c>
      <c r="MD956" s="7">
        <v>0.75793981481481476</v>
      </c>
      <c r="ME956" s="7">
        <v>1.478576388888889</v>
      </c>
      <c r="MF956" s="7">
        <v>0.64561342592592597</v>
      </c>
      <c r="MG956" s="7">
        <v>0.16547453703703699</v>
      </c>
      <c r="MH956" s="7">
        <v>0.80553240740740739</v>
      </c>
      <c r="MI956" s="7">
        <v>1.483784722222222</v>
      </c>
      <c r="MJ956" s="7">
        <v>1.481805555555556</v>
      </c>
      <c r="MK956" s="7">
        <v>0.74513888888888891</v>
      </c>
      <c r="ML956" s="7">
        <v>0.4561574074074074</v>
      </c>
      <c r="MM956" s="7">
        <v>0.43945601851851851</v>
      </c>
      <c r="MN956" s="7">
        <v>0.8327430555555555</v>
      </c>
      <c r="MO956" s="7">
        <v>0.16530092592592591</v>
      </c>
      <c r="MP956" s="7">
        <v>1.222951388888889</v>
      </c>
      <c r="MQ956" s="7">
        <v>1.719074074074074</v>
      </c>
      <c r="MR956" s="7">
        <v>0.1492013888888889</v>
      </c>
      <c r="MS956" s="7">
        <v>1.240439814814815</v>
      </c>
      <c r="MT956" s="7">
        <v>1.488796296296296</v>
      </c>
      <c r="MU956" s="7">
        <v>1.478402777777778</v>
      </c>
      <c r="MV956" s="7">
        <v>0.47934027777777782</v>
      </c>
      <c r="MW956" s="7">
        <v>1.2460416666666669</v>
      </c>
      <c r="MX956" s="7">
        <v>0.90230324074074075</v>
      </c>
      <c r="MY956" s="7">
        <v>0.81403935185185183</v>
      </c>
      <c r="MZ956" s="7">
        <v>1.1644097222222221</v>
      </c>
      <c r="NA956" s="7">
        <v>0.75375000000000003</v>
      </c>
      <c r="NB956" s="7">
        <v>0.43908564814814821</v>
      </c>
      <c r="NC956" s="7">
        <v>0.75385416666666671</v>
      </c>
      <c r="ND956" s="7">
        <v>1.5416666666666671E-2</v>
      </c>
      <c r="NE956" s="7">
        <v>1.3357523148148149</v>
      </c>
      <c r="NF956" s="7">
        <v>1.0798958333333331</v>
      </c>
      <c r="NG956" s="7">
        <v>0.54818287037037039</v>
      </c>
      <c r="NH956" s="7">
        <v>9.0740740740740747E-3</v>
      </c>
      <c r="NI956" s="7">
        <v>0.39041666666666669</v>
      </c>
      <c r="NJ956" s="7">
        <v>0.35388888888888892</v>
      </c>
      <c r="NK956" s="7">
        <v>0.50260416666666663</v>
      </c>
      <c r="NL956" s="7">
        <v>0.43207175925925928</v>
      </c>
      <c r="NM956" s="7">
        <v>1.679953703703704</v>
      </c>
      <c r="NN956" s="7">
        <v>0.82373842592592594</v>
      </c>
      <c r="NO956" s="7">
        <v>1.475393518518519</v>
      </c>
      <c r="NP956" s="7">
        <v>4.9537037037037039E-2</v>
      </c>
      <c r="NQ956" s="7">
        <v>0.43107638888888888</v>
      </c>
      <c r="NR956" s="7">
        <v>0.45500000000000002</v>
      </c>
      <c r="NS956" s="7">
        <v>0.28421296296296289</v>
      </c>
      <c r="NT956" s="7">
        <v>1.6214236111111111</v>
      </c>
      <c r="NU956" s="7">
        <v>8.0902777777777778E-3</v>
      </c>
      <c r="NV956" s="7">
        <v>0.95745370370370375</v>
      </c>
      <c r="NW956" s="7">
        <v>0.1252662037037037</v>
      </c>
      <c r="NX956" s="7">
        <v>0.25545138888888891</v>
      </c>
      <c r="NY956" s="7">
        <v>6.1215277777777778E-2</v>
      </c>
      <c r="NZ956" s="7">
        <v>0.78591435185185188</v>
      </c>
      <c r="OA956" s="7">
        <v>0.1335648148148148</v>
      </c>
      <c r="OB956" s="7">
        <v>1.480925925925926</v>
      </c>
      <c r="OC956" s="7">
        <v>1.7519907407407409</v>
      </c>
      <c r="OD956" s="7">
        <v>1.458831018518518</v>
      </c>
      <c r="OE956" s="7">
        <v>1.46412037037037E-2</v>
      </c>
      <c r="OF956" s="7">
        <v>1.445740740740741</v>
      </c>
      <c r="OG956" s="7">
        <v>0.50798611111111114</v>
      </c>
      <c r="OH956" s="7">
        <v>1.493530092592593</v>
      </c>
      <c r="OI956" s="7">
        <v>0.84083333333333332</v>
      </c>
      <c r="OJ956" s="7">
        <v>0.39681712962962962</v>
      </c>
      <c r="OK956" s="7">
        <v>1.4629861111111111</v>
      </c>
      <c r="OL956" s="7">
        <v>1.1008333333333331</v>
      </c>
      <c r="OM956" s="7">
        <v>1.708865740740741</v>
      </c>
      <c r="ON956" s="7">
        <v>1.0497685185185179E-2</v>
      </c>
      <c r="OO956" s="7">
        <v>0.47841435185185183</v>
      </c>
      <c r="OP956" s="7">
        <v>0.83105324074074072</v>
      </c>
      <c r="OQ956" s="7">
        <v>0.86569444444444443</v>
      </c>
      <c r="OR956" s="5" t="s">
        <v>1001</v>
      </c>
      <c r="OS956" s="7">
        <v>0.62913194444444442</v>
      </c>
      <c r="OT956" s="7">
        <v>0.79495370370370366</v>
      </c>
      <c r="OU956" s="7">
        <v>0.43137731481481478</v>
      </c>
      <c r="OV956" s="7">
        <v>0.40277777777777779</v>
      </c>
      <c r="OW956" s="7">
        <v>1.493356481481481</v>
      </c>
      <c r="OX956" s="7">
        <v>1.4827662037037039</v>
      </c>
      <c r="OY956" s="7">
        <v>0.56195601851851851</v>
      </c>
      <c r="OZ956" s="7">
        <v>1.3454166666666669</v>
      </c>
      <c r="PA956" s="7">
        <v>0.68372685185185189</v>
      </c>
      <c r="PB956" s="7">
        <v>0.42844907407407412</v>
      </c>
      <c r="PC956" s="7">
        <v>1.410671296296296</v>
      </c>
      <c r="PD956" s="7">
        <v>1.4816550925925931</v>
      </c>
      <c r="PE956" s="7">
        <v>0.55856481481481479</v>
      </c>
      <c r="PF956" s="7">
        <v>0.24391203703703701</v>
      </c>
      <c r="PG956" s="7">
        <v>0.4148263888888889</v>
      </c>
      <c r="PH956" s="7">
        <v>1.482407407407407</v>
      </c>
      <c r="PI956" s="7">
        <v>0.74872685185185184</v>
      </c>
      <c r="PJ956" s="7">
        <v>9.6643518518518511E-3</v>
      </c>
      <c r="PK956" s="7">
        <v>0.73068287037037039</v>
      </c>
      <c r="PL956" s="7">
        <v>0.56546296296296295</v>
      </c>
      <c r="PM956" s="7">
        <v>6.6759259259259254E-2</v>
      </c>
      <c r="PN956" s="7">
        <v>1.328703703703704E-2</v>
      </c>
      <c r="PO956" s="7">
        <v>0.58380787037037041</v>
      </c>
      <c r="PP956" s="7">
        <v>0.37506944444444451</v>
      </c>
      <c r="PQ956" s="7">
        <v>1.4004629629629631E-2</v>
      </c>
      <c r="PR956" s="7">
        <v>0.5053819444444444</v>
      </c>
      <c r="PS956" s="7">
        <v>0.45723379629629629</v>
      </c>
      <c r="PT956" s="7">
        <v>9.7916666666666673E-3</v>
      </c>
      <c r="PU956" s="7">
        <v>0.58056712962962964</v>
      </c>
      <c r="PV956" s="7">
        <v>0.45726851851851852</v>
      </c>
      <c r="PW956" s="7">
        <v>0.46254629629629629</v>
      </c>
      <c r="PX956" s="7">
        <v>0.61506944444444445</v>
      </c>
      <c r="PY956" s="7">
        <v>0.76180555555555551</v>
      </c>
      <c r="PZ956" s="7">
        <v>0.78123842592592596</v>
      </c>
      <c r="QA956" s="7">
        <v>0.43087962962962961</v>
      </c>
      <c r="QB956" s="7">
        <v>0.42640046296296302</v>
      </c>
      <c r="QC956" s="7">
        <v>0.68222222222222217</v>
      </c>
      <c r="QD956" s="7">
        <v>0.68614583333333334</v>
      </c>
      <c r="QE956" s="7">
        <v>0.76079861111111113</v>
      </c>
      <c r="QF956" s="7">
        <v>0.84872685185185182</v>
      </c>
      <c r="QG956" s="7">
        <v>0.84958333333333336</v>
      </c>
      <c r="QH956" s="7">
        <v>0.80353009259259256</v>
      </c>
      <c r="QI956" s="7">
        <v>1.6042245370370369</v>
      </c>
      <c r="QJ956" s="7">
        <v>0.50740740740740742</v>
      </c>
      <c r="QK956" s="7">
        <v>1.7654861111111111</v>
      </c>
      <c r="QL956" s="7">
        <v>0.44049768518518517</v>
      </c>
      <c r="QM956" s="7">
        <v>0.40949074074074082</v>
      </c>
      <c r="QN956" s="7">
        <v>0.81384259259259262</v>
      </c>
      <c r="QO956" s="7">
        <v>8.1481481481481474E-3</v>
      </c>
      <c r="QP956" s="7">
        <v>0.4513888888888889</v>
      </c>
      <c r="QQ956" s="7">
        <v>0.7993055555555556</v>
      </c>
      <c r="QR956" s="7">
        <v>1.7639004629629631</v>
      </c>
      <c r="QS956" s="7">
        <v>0.70734953703703707</v>
      </c>
      <c r="QT956" s="7">
        <v>0.51717592592592587</v>
      </c>
      <c r="QU956" s="7">
        <v>0.42368055555555562</v>
      </c>
      <c r="QV956" s="7">
        <v>0.62229166666666669</v>
      </c>
      <c r="QW956" s="7">
        <v>1.476284722222222</v>
      </c>
      <c r="QX956" s="7">
        <v>1.4334953703703699</v>
      </c>
      <c r="QY956" s="7">
        <v>1.478587962962963</v>
      </c>
      <c r="QZ956" s="7">
        <v>1.772743055555555</v>
      </c>
      <c r="RA956" s="7">
        <v>0.74924768518518514</v>
      </c>
      <c r="RB956" s="7">
        <v>0.44710648148148152</v>
      </c>
      <c r="RC956" s="7">
        <v>1.4877777777777781</v>
      </c>
      <c r="RD956" s="7">
        <v>0.79097222222222219</v>
      </c>
      <c r="RE956" s="7">
        <v>1.47431712962963</v>
      </c>
      <c r="RF956" s="7">
        <v>1.4811458333333329</v>
      </c>
      <c r="RG956" s="7">
        <v>1.37181712962963</v>
      </c>
      <c r="RH956" s="7">
        <v>0.73562499999999997</v>
      </c>
      <c r="RI956" s="7">
        <v>0.733912037037037</v>
      </c>
      <c r="RJ956" s="7">
        <v>1.0889004629629631</v>
      </c>
      <c r="RK956" s="7">
        <v>1.480706018518519</v>
      </c>
      <c r="RL956" s="7">
        <v>1.7818634259259261</v>
      </c>
      <c r="RM956" s="7">
        <v>3.152777777777778E-2</v>
      </c>
      <c r="RN956" s="7">
        <v>0.28531250000000002</v>
      </c>
      <c r="RO956" s="7">
        <v>1.513009259259259</v>
      </c>
      <c r="RP956" s="7">
        <v>9.9872685185185189E-2</v>
      </c>
      <c r="RQ956" s="7">
        <v>0.39163194444444438</v>
      </c>
      <c r="RR956" s="7">
        <v>0.98307870370370365</v>
      </c>
      <c r="RS956" s="7">
        <v>0.75667824074074075</v>
      </c>
      <c r="RT956" s="7">
        <v>1.022743055555555</v>
      </c>
      <c r="RU956" s="7">
        <v>1.456516203703704</v>
      </c>
      <c r="RV956" s="7">
        <v>0.82184027777777779</v>
      </c>
      <c r="RW956" s="7">
        <v>0.71217592592592593</v>
      </c>
      <c r="RX956" s="7">
        <v>0.12847222222222221</v>
      </c>
      <c r="RY956" s="7">
        <v>0.41826388888888888</v>
      </c>
      <c r="RZ956" s="7">
        <v>0.83620370370370367</v>
      </c>
      <c r="SA956" s="7">
        <v>1.3517013888888889</v>
      </c>
      <c r="SB956" s="7">
        <v>0.80311342592592594</v>
      </c>
      <c r="SC956" s="7">
        <v>0.69285879629629632</v>
      </c>
      <c r="SD956" s="7">
        <v>0.18870370370370371</v>
      </c>
      <c r="SE956" s="7">
        <v>1.3418518518518521</v>
      </c>
      <c r="SF956" s="7">
        <v>0.83681712962962962</v>
      </c>
      <c r="SG956" s="7">
        <v>0.69616898148148143</v>
      </c>
      <c r="SH956" s="7">
        <v>4.7106481481481478E-2</v>
      </c>
      <c r="SI956" s="7">
        <v>1.5983796296296301E-2</v>
      </c>
      <c r="SJ956" s="7">
        <v>0.75326388888888884</v>
      </c>
      <c r="SK956" s="7">
        <v>0.44071759259259258</v>
      </c>
      <c r="SL956" s="7">
        <v>0.43792824074074072</v>
      </c>
      <c r="SM956" s="7">
        <v>0.74971064814814814</v>
      </c>
      <c r="SN956" s="7">
        <v>1.773171296296296</v>
      </c>
      <c r="SO956" s="7">
        <v>0.62787037037037041</v>
      </c>
      <c r="SP956" s="7">
        <v>1.0936111111111111</v>
      </c>
      <c r="SQ956" s="7">
        <v>1.738078703703704</v>
      </c>
      <c r="SR956" s="7">
        <v>0.37243055555555549</v>
      </c>
      <c r="SS956" s="7">
        <v>1.7447222222222221</v>
      </c>
      <c r="ST956" s="7">
        <v>1.3633796296296301</v>
      </c>
      <c r="SU956" s="7">
        <v>1.485358796296296</v>
      </c>
      <c r="SV956" s="7">
        <v>1.0926851851851851</v>
      </c>
      <c r="SW956" s="7">
        <v>0.7290740740740741</v>
      </c>
      <c r="SX956" s="7">
        <v>0.29499999999999998</v>
      </c>
      <c r="SY956" s="7">
        <v>1.483611111111111</v>
      </c>
      <c r="SZ956" s="7">
        <v>0.45624999999999999</v>
      </c>
      <c r="TA956" s="7">
        <v>1.0933449074074071</v>
      </c>
      <c r="TB956" s="7">
        <v>0.11928240740740741</v>
      </c>
      <c r="TC956" s="7">
        <v>0.86444444444444446</v>
      </c>
      <c r="TD956" s="7">
        <v>0.32269675925925928</v>
      </c>
      <c r="TE956" s="7">
        <v>0.12505787037037039</v>
      </c>
      <c r="TF956" s="7">
        <v>1.479074074074074</v>
      </c>
      <c r="TG956" s="7">
        <v>0.59467592592592589</v>
      </c>
      <c r="TH956" s="7">
        <v>1.6593171296296301</v>
      </c>
      <c r="TI956" s="7">
        <v>0.53508101851851853</v>
      </c>
      <c r="TJ956" s="7">
        <v>0.5672800925925926</v>
      </c>
      <c r="TK956" s="7">
        <v>0.12221064814814819</v>
      </c>
      <c r="TL956" s="7">
        <v>0.13726851851851851</v>
      </c>
      <c r="TM956" s="7">
        <v>8.9120370370370378E-3</v>
      </c>
      <c r="TN956" s="7">
        <v>0.7651041666666667</v>
      </c>
      <c r="TO956" s="7">
        <v>0.75861111111111112</v>
      </c>
      <c r="TP956" s="7">
        <v>0.32538194444444452</v>
      </c>
      <c r="TQ956" s="7">
        <v>1.7260995370370369</v>
      </c>
      <c r="TR956" s="7">
        <v>0.73090277777777779</v>
      </c>
      <c r="TS956" s="7">
        <v>0.81778935185185186</v>
      </c>
      <c r="TT956" s="7">
        <v>1.221527777777778</v>
      </c>
      <c r="TU956" s="7">
        <v>0.5950347222222222</v>
      </c>
      <c r="TV956" s="7">
        <v>1.7868287037037041</v>
      </c>
      <c r="TW956" s="7">
        <v>1.23974537037037</v>
      </c>
      <c r="TX956" s="7">
        <v>1.180555555555556E-2</v>
      </c>
      <c r="TY956" s="7">
        <v>0.97059027777777773</v>
      </c>
      <c r="TZ956" s="7">
        <v>0.75329861111111107</v>
      </c>
      <c r="UA956" s="7">
        <v>0.178587962962963</v>
      </c>
      <c r="UB956" s="7">
        <v>0.4136111111111111</v>
      </c>
      <c r="UC956" s="7">
        <v>1.8279282407407409</v>
      </c>
      <c r="UD956" s="7">
        <v>0.12122685185185179</v>
      </c>
      <c r="UE956" s="7">
        <v>0.71704861111111107</v>
      </c>
      <c r="UF956" s="7">
        <v>0.6116435185185185</v>
      </c>
      <c r="UG956" s="7">
        <v>1.469409722222222</v>
      </c>
      <c r="UH956" s="7">
        <v>0.26043981481481482</v>
      </c>
      <c r="UI956" s="7">
        <v>1.68650462962963</v>
      </c>
      <c r="UJ956" s="7">
        <v>5.2187499999999998E-2</v>
      </c>
      <c r="UK956" s="7">
        <v>1.4949189814814809</v>
      </c>
      <c r="UL956" s="7">
        <v>1.2238541666666669</v>
      </c>
      <c r="UM956" s="7">
        <v>0.7443981481481482</v>
      </c>
      <c r="UN956" s="7">
        <v>0.80857638888888894</v>
      </c>
      <c r="UO956" s="7">
        <v>0.80785879629629631</v>
      </c>
      <c r="UP956" s="7">
        <v>0.12736111111111109</v>
      </c>
      <c r="UQ956" s="7">
        <v>0.84327546296296296</v>
      </c>
      <c r="UR956" s="7">
        <v>0.84873842592592597</v>
      </c>
      <c r="US956" s="7">
        <v>0.83293981481481483</v>
      </c>
      <c r="UT956" s="7">
        <v>0.42152777777777778</v>
      </c>
      <c r="UU956" s="7">
        <v>5.7002314814814818E-2</v>
      </c>
      <c r="UV956" s="7">
        <v>0.81317129629629625</v>
      </c>
      <c r="UW956" s="7">
        <v>0.85925925925925928</v>
      </c>
      <c r="UX956" s="7">
        <v>4.2870370370370371E-2</v>
      </c>
      <c r="UY956" s="7">
        <v>1.3539351851851851</v>
      </c>
      <c r="UZ956" s="7">
        <v>1.7484375000000001</v>
      </c>
      <c r="VA956" s="7">
        <v>0.5181944444444444</v>
      </c>
      <c r="VB956" s="7">
        <v>0.72434027777777776</v>
      </c>
      <c r="VC956" s="7">
        <v>0.73396990740740742</v>
      </c>
      <c r="VD956" s="7">
        <v>0.73303240740740738</v>
      </c>
      <c r="VE956" s="7">
        <v>1.051898148148148</v>
      </c>
      <c r="VF956" s="7">
        <v>0.8325231481481481</v>
      </c>
      <c r="VG956" s="7">
        <v>0.42402777777777778</v>
      </c>
      <c r="VH956" s="7">
        <v>0.97520833333333334</v>
      </c>
      <c r="VI956" s="7">
        <v>1.48443287037037</v>
      </c>
      <c r="VJ956" s="7">
        <v>1.4053587962962959</v>
      </c>
      <c r="VK956" s="7">
        <v>0.7973958333333333</v>
      </c>
      <c r="VL956" s="7">
        <v>0.76959490740740744</v>
      </c>
      <c r="VM956" s="7">
        <v>1.712951388888889</v>
      </c>
      <c r="VN956" s="7">
        <v>0.72476851851851853</v>
      </c>
      <c r="VO956" s="7">
        <v>1.480173611111111</v>
      </c>
      <c r="VP956" s="7">
        <v>1.48224537037037</v>
      </c>
      <c r="VQ956" s="7">
        <v>0.69071759259259258</v>
      </c>
      <c r="VR956" s="7">
        <v>0.86087962962962961</v>
      </c>
      <c r="VS956" s="7">
        <v>1.4586111111111111</v>
      </c>
      <c r="VT956" s="7">
        <v>8.0324074074074082E-3</v>
      </c>
      <c r="VU956" s="7">
        <v>0.45979166666666671</v>
      </c>
      <c r="VV956" s="7">
        <v>0.48048611111111111</v>
      </c>
      <c r="VW956" s="7">
        <v>1.05787037037037E-2</v>
      </c>
      <c r="VX956" s="7">
        <v>1.7530787037037041</v>
      </c>
      <c r="VY956" s="7">
        <v>0.4102777777777778</v>
      </c>
      <c r="VZ956" s="7">
        <v>0.52842592592592597</v>
      </c>
      <c r="WA956" s="7">
        <v>1.3545254629629631</v>
      </c>
      <c r="WB956" s="7">
        <v>1.469837962962963</v>
      </c>
      <c r="WC956" s="7">
        <v>1.5063541666666671</v>
      </c>
      <c r="WD956" s="7">
        <v>1.7834722222222219</v>
      </c>
      <c r="WE956" s="7">
        <v>0.47799768518518521</v>
      </c>
      <c r="WF956" s="7">
        <v>0.13321759259259261</v>
      </c>
      <c r="WG956" s="7">
        <v>0.50844907407407403</v>
      </c>
      <c r="WH956" s="7">
        <v>1.4355092592592591</v>
      </c>
      <c r="WI956" s="7">
        <v>0.11008101851851849</v>
      </c>
      <c r="WJ956" s="7">
        <v>0.88892361111111107</v>
      </c>
      <c r="WK956" s="7">
        <v>5.7534722222222223E-2</v>
      </c>
      <c r="WL956" s="7">
        <v>1.8518518518518521E-2</v>
      </c>
      <c r="WM956" s="7">
        <v>4.8935185185185193E-2</v>
      </c>
      <c r="WN956" s="7">
        <v>0.81248842592592596</v>
      </c>
      <c r="WO956" s="7">
        <v>1.335648148148148E-2</v>
      </c>
      <c r="WP956" s="7">
        <v>1.292824074074074E-2</v>
      </c>
      <c r="WQ956" s="7">
        <v>6.1689814814814819E-3</v>
      </c>
      <c r="WR956" s="7">
        <v>0.34267361111111111</v>
      </c>
      <c r="WS956" s="7">
        <v>1.489016203703704</v>
      </c>
      <c r="WT956" s="7">
        <v>0.29135416666666669</v>
      </c>
      <c r="WU956" s="7">
        <v>0.11400462962962959</v>
      </c>
      <c r="WV956" s="7">
        <v>0.24827546296296299</v>
      </c>
      <c r="WW956" s="7">
        <v>0.4145138888888889</v>
      </c>
      <c r="WX956" s="7">
        <v>0.2757175925925926</v>
      </c>
      <c r="WY956" s="7">
        <v>0.48848379629629629</v>
      </c>
      <c r="WZ956" s="7">
        <v>0.86820601851851853</v>
      </c>
      <c r="XA956" s="7">
        <v>9.0277777777777769E-3</v>
      </c>
      <c r="XB956" s="7">
        <v>0.46158564814814818</v>
      </c>
      <c r="XC956" s="7">
        <v>8.5162037037037036E-2</v>
      </c>
      <c r="XD956" s="7">
        <v>0.62017361111111113</v>
      </c>
      <c r="XE956" s="7">
        <v>1.458148148148148</v>
      </c>
      <c r="XF956" s="7">
        <v>0.62571759259259263</v>
      </c>
      <c r="XG956" s="7">
        <v>0.83777777777777773</v>
      </c>
      <c r="XH956" s="7">
        <v>0.50082175925925931</v>
      </c>
      <c r="XI956" s="7">
        <v>0.80475694444444446</v>
      </c>
      <c r="XJ956" s="7">
        <v>0.76077546296296295</v>
      </c>
      <c r="XK956" s="7">
        <v>2.3819444444444449E-2</v>
      </c>
      <c r="XL956" s="7">
        <v>1.4788657407407411</v>
      </c>
      <c r="XM956" s="7">
        <v>2.5439814814814811E-2</v>
      </c>
      <c r="XN956" s="7">
        <v>1.785185185185185</v>
      </c>
      <c r="XO956" s="7">
        <v>0.37613425925925931</v>
      </c>
      <c r="XP956" s="7">
        <v>0.57723379629629634</v>
      </c>
      <c r="XQ956" s="7">
        <v>0.46533564814814821</v>
      </c>
      <c r="XR956" s="7">
        <v>0.47123842592592591</v>
      </c>
      <c r="XS956" s="7">
        <v>1.7560300925925929</v>
      </c>
      <c r="XT956" s="7">
        <v>0.6716550925925926</v>
      </c>
      <c r="XU956" s="7">
        <v>1.461354166666667</v>
      </c>
      <c r="XV956" s="7">
        <v>0.82385416666666667</v>
      </c>
      <c r="XW956" s="7">
        <v>1.3490856481481479</v>
      </c>
      <c r="XX956" s="7">
        <v>0.8611226851851852</v>
      </c>
      <c r="XY956" s="7">
        <v>0.70246527777777779</v>
      </c>
      <c r="XZ956" s="7">
        <v>1.769560185185185</v>
      </c>
      <c r="YA956" s="7">
        <v>0.72114583333333337</v>
      </c>
      <c r="YB956" s="7">
        <v>1.4673032407407409</v>
      </c>
      <c r="YC956" s="7">
        <v>1.4799768518518519</v>
      </c>
      <c r="YD956" s="7">
        <v>1.3346875</v>
      </c>
      <c r="YE956" s="7">
        <v>0.46515046296296297</v>
      </c>
      <c r="YF956" s="7">
        <v>0.69</v>
      </c>
      <c r="YG956" s="7">
        <v>0.56131944444444448</v>
      </c>
      <c r="YH956" s="7">
        <v>0.69439814814814815</v>
      </c>
      <c r="YI956" s="7">
        <v>0.50387731481481479</v>
      </c>
      <c r="YJ956" s="7">
        <v>1.520821759259259</v>
      </c>
      <c r="YK956" s="7">
        <v>1.3194444444444439E-2</v>
      </c>
      <c r="YL956" s="7">
        <v>0.47795138888888888</v>
      </c>
      <c r="YM956" s="7">
        <v>0.71766203703703701</v>
      </c>
      <c r="YN956" s="7">
        <v>0.78707175925925921</v>
      </c>
      <c r="YO956" s="7">
        <v>0.63023148148148145</v>
      </c>
      <c r="YP956" s="7">
        <v>1.4196643518518519</v>
      </c>
      <c r="YQ956" s="7">
        <v>0.74515046296296295</v>
      </c>
      <c r="YR956" s="7">
        <v>1.4267592592592591</v>
      </c>
      <c r="YS956" s="7">
        <v>1.506493055555556</v>
      </c>
      <c r="YT956" s="7">
        <v>1.759907407407407</v>
      </c>
      <c r="YU956" s="7">
        <v>1.4574768518518519</v>
      </c>
      <c r="YV956" s="7">
        <v>1.481331018518518</v>
      </c>
      <c r="YW956" s="7">
        <v>7.858796296296296E-3</v>
      </c>
      <c r="YX956" s="7">
        <v>1.086643518518519</v>
      </c>
      <c r="YY956" s="7">
        <v>0.28523148148148147</v>
      </c>
      <c r="YZ956" s="7">
        <v>6.8402777777777776E-3</v>
      </c>
      <c r="ZA956" s="7">
        <v>0.7975578703703704</v>
      </c>
      <c r="ZB956" s="7">
        <v>1.4896875000000001</v>
      </c>
      <c r="ZC956" s="7">
        <v>1.607083333333333</v>
      </c>
      <c r="ZD956" s="7">
        <v>4.6527777777777774E-3</v>
      </c>
      <c r="ZE956" s="7">
        <v>3.8078703703703699E-3</v>
      </c>
      <c r="ZF956" s="7">
        <v>8.5983796296296294E-2</v>
      </c>
      <c r="ZG956" s="7">
        <v>0.12982638888888889</v>
      </c>
      <c r="ZH956" s="5" t="s">
        <v>1001</v>
      </c>
      <c r="ZI956" s="7">
        <v>0.79797453703703702</v>
      </c>
      <c r="ZJ956" s="7">
        <v>0.82951388888888888</v>
      </c>
      <c r="ZK956" s="7">
        <v>0.80961805555555555</v>
      </c>
      <c r="ZL956" s="7">
        <v>1.2459259259259261</v>
      </c>
      <c r="ZM956" s="7">
        <v>0.50033564814814813</v>
      </c>
      <c r="ZN956" s="7">
        <v>1.4696875</v>
      </c>
      <c r="ZO956" s="7">
        <v>1.6851851851851851E-2</v>
      </c>
      <c r="ZP956" s="7">
        <v>1.793935185185185</v>
      </c>
      <c r="ZQ956" s="7">
        <v>0.84388888888888891</v>
      </c>
      <c r="ZR956" s="7">
        <v>0.96820601851851851</v>
      </c>
      <c r="ZS956" s="7">
        <v>6.474537037037037E-2</v>
      </c>
      <c r="ZT956" s="7">
        <v>1.2297916666666671</v>
      </c>
      <c r="ZU956" s="7">
        <v>1.477719907407407</v>
      </c>
      <c r="ZV956" s="7">
        <v>0.69392361111111112</v>
      </c>
      <c r="ZW956" s="7">
        <v>0.7520486111111111</v>
      </c>
      <c r="ZX956" s="7">
        <v>1.695601851851852E-2</v>
      </c>
      <c r="ZY956" s="7">
        <v>1.7591087962962959</v>
      </c>
      <c r="ZZ956" s="7">
        <v>0.26826388888888891</v>
      </c>
      <c r="AAA956" s="7">
        <v>1.477986111111111</v>
      </c>
      <c r="AAB956" s="7">
        <v>2.0509259259259258E-2</v>
      </c>
      <c r="AAC956" s="7">
        <v>0.75013888888888891</v>
      </c>
      <c r="AAD956" s="7">
        <v>0.82344907407407408</v>
      </c>
      <c r="AAE956" s="7">
        <v>1.7432638888888889</v>
      </c>
      <c r="AAF956" s="7">
        <v>0.73388888888888892</v>
      </c>
      <c r="AAG956" s="7">
        <v>1.347939814814815</v>
      </c>
      <c r="AAH956" s="7">
        <v>0.72153935185185181</v>
      </c>
      <c r="AAI956" s="7">
        <v>1.4692708333333331</v>
      </c>
      <c r="AAJ956" s="7">
        <v>0.81785879629629632</v>
      </c>
      <c r="AAK956" s="7">
        <v>0.39395833333333341</v>
      </c>
      <c r="AAL956" s="7">
        <v>0.83008101851851857</v>
      </c>
      <c r="AAM956" s="7">
        <v>0.81365740740740744</v>
      </c>
      <c r="AAN956" s="7">
        <v>0.65690972222222221</v>
      </c>
      <c r="AAO956" s="7">
        <v>0.75987268518518514</v>
      </c>
      <c r="AAP956" s="7">
        <v>0.4337037037037037</v>
      </c>
      <c r="AAQ956" s="7">
        <v>1.6019444444444439</v>
      </c>
      <c r="AAR956" s="7">
        <v>1.6893865740740741</v>
      </c>
      <c r="AAS956" s="7">
        <v>0.19343750000000001</v>
      </c>
      <c r="AAT956" s="7">
        <v>0.27672453703703698</v>
      </c>
      <c r="AAU956" s="7">
        <v>0.27886574074074072</v>
      </c>
      <c r="AAV956" s="7">
        <v>1.4438657407407409</v>
      </c>
      <c r="AAW956" s="7">
        <v>8.3449074074074078E-2</v>
      </c>
      <c r="AAX956" s="7">
        <v>1.329710648148148</v>
      </c>
      <c r="AAY956" s="7">
        <v>1.0775925925925931</v>
      </c>
      <c r="AAZ956" s="7">
        <v>1.443287037037037E-2</v>
      </c>
      <c r="ABA956" s="7">
        <v>1.0405092592592591E-2</v>
      </c>
      <c r="ABB956" s="7">
        <v>0.1133217592592593</v>
      </c>
      <c r="ABC956" s="7">
        <v>0.51440972222222225</v>
      </c>
      <c r="ABD956" s="7">
        <v>0.35038194444444443</v>
      </c>
      <c r="ABE956" s="7">
        <v>1.773854166666667</v>
      </c>
      <c r="ABF956" s="7">
        <v>1.471597222222222</v>
      </c>
      <c r="ABG956" s="7">
        <v>1.4778587962962959</v>
      </c>
      <c r="ABH956" s="7">
        <v>1.0386574074074071</v>
      </c>
      <c r="ABI956" s="7">
        <v>8.9374999999999996E-2</v>
      </c>
      <c r="ABJ956" s="7">
        <v>1.834074074074074</v>
      </c>
      <c r="ABK956" s="7">
        <v>0.37432870370370369</v>
      </c>
      <c r="ABL956" s="7">
        <v>1.4576273148148149</v>
      </c>
      <c r="ABM956" s="7">
        <v>1.7642476851851849</v>
      </c>
      <c r="ABN956" s="7">
        <v>1.484444444444444</v>
      </c>
      <c r="ABO956" s="7">
        <v>1.761157407407407</v>
      </c>
      <c r="ABP956" s="7">
        <v>1.6814236111111109</v>
      </c>
      <c r="ABQ956" s="7">
        <v>1.7634837962962959</v>
      </c>
      <c r="ABR956" s="7">
        <v>0.18991898148148151</v>
      </c>
      <c r="ABS956" s="7">
        <v>0.1201851851851852</v>
      </c>
      <c r="ABT956" s="7">
        <v>1.4679398148148151</v>
      </c>
      <c r="ABU956" s="7">
        <v>0.74493055555555554</v>
      </c>
      <c r="ABV956" s="7">
        <v>1.612743055555556</v>
      </c>
      <c r="ABW956" s="7">
        <v>0.24678240740740739</v>
      </c>
      <c r="ABX956" s="7">
        <v>1.7667592592592589</v>
      </c>
      <c r="ABY956" s="7">
        <v>1.3784722222222221E-2</v>
      </c>
      <c r="ABZ956" s="7">
        <v>1.097361111111111</v>
      </c>
      <c r="ACA956" s="7">
        <v>1.4660879629629631</v>
      </c>
      <c r="ACB956" s="7">
        <v>0.75099537037037034</v>
      </c>
      <c r="ACC956" s="7">
        <v>0.33525462962962971</v>
      </c>
      <c r="ACD956" s="7">
        <v>0.24216435185185181</v>
      </c>
      <c r="ACE956" s="7">
        <v>0.67472222222222222</v>
      </c>
      <c r="ACF956" s="7">
        <v>0.39446759259259262</v>
      </c>
      <c r="ACG956" s="7">
        <v>0.42886574074074069</v>
      </c>
      <c r="ACH956" s="7">
        <v>0.48469907407407409</v>
      </c>
      <c r="ACI956" s="7">
        <v>1.769293981481481</v>
      </c>
      <c r="ACJ956" s="7">
        <v>0.17109953703703701</v>
      </c>
      <c r="ACK956" s="7">
        <v>0.3334259259259259</v>
      </c>
      <c r="ACL956" s="7">
        <v>0.77041666666666664</v>
      </c>
      <c r="ACM956" s="7">
        <v>1.4795486111111109</v>
      </c>
      <c r="ACN956" s="7">
        <v>1.773425925925926</v>
      </c>
      <c r="ACO956" s="7">
        <v>0.38641203703703703</v>
      </c>
      <c r="ACP956" s="7">
        <v>0.59129629629629632</v>
      </c>
      <c r="ACQ956" s="7">
        <v>0.95934027777777775</v>
      </c>
      <c r="ACR956" s="7">
        <v>0.83857638888888886</v>
      </c>
      <c r="ACS956" s="7">
        <v>1.47337962962963</v>
      </c>
      <c r="ACT956" s="7">
        <v>0.74309027777777781</v>
      </c>
      <c r="ACU956" s="7">
        <v>0.38299768518518518</v>
      </c>
      <c r="ACV956" s="7">
        <v>1.771944444444445</v>
      </c>
      <c r="ACW956" s="7">
        <v>0.43141203703703701</v>
      </c>
      <c r="ACX956" s="7">
        <v>0.56842592592592589</v>
      </c>
      <c r="ACY956" s="7">
        <v>0.38700231481481479</v>
      </c>
      <c r="ACZ956" s="7">
        <v>0.76420138888888889</v>
      </c>
      <c r="ADA956" s="7">
        <v>1.4239120370370371</v>
      </c>
      <c r="ADB956" s="7">
        <v>0.66480324074074071</v>
      </c>
      <c r="ADC956" s="7">
        <v>0.71400462962962963</v>
      </c>
      <c r="ADD956" s="7">
        <v>0.57306712962962958</v>
      </c>
      <c r="ADE956" s="7">
        <v>1.7251157407407409</v>
      </c>
      <c r="ADF956" s="7">
        <v>0.80156249999999996</v>
      </c>
      <c r="ADG956" s="7">
        <v>1.7182060185185191</v>
      </c>
      <c r="ADH956" s="7">
        <v>1.3556365740740739</v>
      </c>
      <c r="ADI956" s="7">
        <v>1.760833333333333</v>
      </c>
      <c r="ADJ956" s="7">
        <v>0.84280092592592593</v>
      </c>
      <c r="ADK956" s="7">
        <v>0.91067129629629628</v>
      </c>
      <c r="ADL956" s="7">
        <v>1.465983796296296</v>
      </c>
      <c r="ADM956" s="7">
        <v>1.477905092592593</v>
      </c>
      <c r="ADN956" s="7">
        <v>1.433726851851852</v>
      </c>
      <c r="ADO956" s="7">
        <v>1.768622685185185</v>
      </c>
      <c r="ADP956" s="7">
        <v>1.4559953703703701</v>
      </c>
      <c r="ADQ956" s="7">
        <v>1.742361111111111</v>
      </c>
      <c r="ADR956" s="7">
        <v>1.7537499999999999</v>
      </c>
      <c r="ADS956" s="7">
        <v>1.634386574074074</v>
      </c>
      <c r="ADT956" s="7">
        <v>1.4494791666666671</v>
      </c>
      <c r="ADU956" s="7">
        <v>0.8763657407407407</v>
      </c>
      <c r="ADV956" s="7">
        <v>1.7664120370370371</v>
      </c>
      <c r="ADW956" s="7">
        <v>1.7769212962962959</v>
      </c>
      <c r="ADX956" s="7">
        <v>1.748657407407407</v>
      </c>
      <c r="ADY956" s="7">
        <v>1.2229050925925931</v>
      </c>
      <c r="ADZ956" s="7">
        <v>1.3532754629629631</v>
      </c>
      <c r="AEA956" s="7">
        <v>0.58728009259259262</v>
      </c>
      <c r="AEB956" s="7">
        <v>0.67513888888888884</v>
      </c>
      <c r="AEC956" s="7">
        <v>1.482939814814815</v>
      </c>
      <c r="AED956" s="7">
        <v>1.549224537037037</v>
      </c>
      <c r="AEE956" s="7">
        <v>1.7473379629629631</v>
      </c>
      <c r="AEF956" s="7">
        <v>1.5080092592592591</v>
      </c>
      <c r="AEG956" s="7">
        <v>1.7458449074074069</v>
      </c>
      <c r="AEH956" s="7">
        <v>1.0827083333333329</v>
      </c>
      <c r="AEI956" s="7">
        <v>1.6097222222222221</v>
      </c>
      <c r="AEJ956" s="7">
        <v>1.485243055555556</v>
      </c>
      <c r="AEK956" s="7">
        <v>1.806099537037037</v>
      </c>
      <c r="AEL956" s="7">
        <v>1.4340972222222219</v>
      </c>
      <c r="AEM956" s="7">
        <v>0.78601851851851856</v>
      </c>
      <c r="AEN956" s="7">
        <v>0.51679398148148148</v>
      </c>
      <c r="AEO956" s="7">
        <v>0.47980324074074082</v>
      </c>
      <c r="AEP956" s="7">
        <v>0.10817129629629629</v>
      </c>
      <c r="AEQ956" s="7">
        <v>1.2312962962962959</v>
      </c>
      <c r="AER956" s="7">
        <v>7.7499999999999999E-2</v>
      </c>
      <c r="AES956" s="7">
        <v>1.762789351851852</v>
      </c>
      <c r="AET956" s="7">
        <v>0.69342592592592589</v>
      </c>
      <c r="AEU956" s="7">
        <v>0.53508101851851853</v>
      </c>
      <c r="AEV956" s="7">
        <v>1.44212962962963E-2</v>
      </c>
      <c r="AEW956" s="7">
        <v>0.39931712962962962</v>
      </c>
      <c r="AEX956" s="7">
        <v>1.7731481481481479</v>
      </c>
      <c r="AEY956" s="7">
        <v>0.71487268518518521</v>
      </c>
      <c r="AEZ956" s="7">
        <v>0.16943287037037039</v>
      </c>
      <c r="AFA956" s="7">
        <v>1.5076157407407409</v>
      </c>
      <c r="AFB956" s="7">
        <v>0.77206018518518515</v>
      </c>
      <c r="AFC956" s="7">
        <v>0.81407407407407406</v>
      </c>
      <c r="AFD956" s="7">
        <v>0.47692129629629632</v>
      </c>
      <c r="AFE956" s="7">
        <v>0.59155092592592595</v>
      </c>
      <c r="AFF956" s="7">
        <v>0.51983796296296292</v>
      </c>
      <c r="AFG956" s="7">
        <v>0.120150462962963</v>
      </c>
      <c r="AFH956" s="7">
        <v>0.42937500000000001</v>
      </c>
      <c r="AFI956" s="7">
        <v>1.48087962962963</v>
      </c>
      <c r="AFJ956" s="7">
        <v>1.780393518518518</v>
      </c>
      <c r="AFK956" s="7">
        <v>1.3522800925925931</v>
      </c>
      <c r="AFL956" s="7">
        <v>0.1284490740740741</v>
      </c>
      <c r="AFM956" s="7">
        <v>1.7724768518518521</v>
      </c>
      <c r="AFN956" s="7">
        <v>0.28524305555555562</v>
      </c>
      <c r="AFO956" s="7">
        <v>7.8819444444444442E-2</v>
      </c>
      <c r="AFP956" s="7">
        <v>1.480428240740741</v>
      </c>
      <c r="AFQ956" s="7">
        <v>0.62094907407407407</v>
      </c>
      <c r="AFR956" s="7">
        <v>0.37917824074074069</v>
      </c>
      <c r="AFS956" s="7">
        <v>1.6778703703703699</v>
      </c>
      <c r="AFT956" s="7">
        <v>1.5521296296296301</v>
      </c>
      <c r="AFU956" s="7">
        <v>1.543599537037037</v>
      </c>
      <c r="AFV956" s="7">
        <v>0.791412037037037</v>
      </c>
      <c r="AFW956" s="7">
        <v>0.72818287037037033</v>
      </c>
      <c r="AFX956" s="7">
        <v>1.4643634259259259</v>
      </c>
      <c r="AFY956" s="7">
        <v>0.76143518518518516</v>
      </c>
      <c r="AFZ956" s="7">
        <v>0.71008101851851857</v>
      </c>
      <c r="AGA956" s="7">
        <v>7.7534722222222227E-2</v>
      </c>
      <c r="AGB956" s="7">
        <v>0.50614583333333329</v>
      </c>
      <c r="AGC956" s="7">
        <v>1.766400462962963</v>
      </c>
      <c r="AGD956" s="7">
        <v>0.39006944444444452</v>
      </c>
      <c r="AGE956" s="7">
        <v>0.55476851851851849</v>
      </c>
      <c r="AGF956" s="7">
        <v>0.75832175925925926</v>
      </c>
      <c r="AGG956" s="7">
        <v>1.8402777777777778E-2</v>
      </c>
      <c r="AGH956" s="7">
        <v>2.0787037037037041E-2</v>
      </c>
      <c r="AGI956" s="7">
        <v>0.39143518518518522</v>
      </c>
      <c r="AGJ956" s="7">
        <v>0.86902777777777773</v>
      </c>
      <c r="AGK956" s="7">
        <v>1.736226851851852</v>
      </c>
      <c r="AGL956" s="7">
        <v>0.5768981481481481</v>
      </c>
      <c r="AGM956" s="7">
        <v>3.8460648148148147E-2</v>
      </c>
      <c r="AGN956" s="7">
        <v>0.28594907407407399</v>
      </c>
      <c r="AGO956" s="7">
        <v>0.79905092592592597</v>
      </c>
      <c r="AGP956" s="7">
        <v>0.45565972222222217</v>
      </c>
      <c r="AGQ956" s="7">
        <v>1.0254629629629629E-2</v>
      </c>
      <c r="AGR956" s="7">
        <v>1.751574074074074</v>
      </c>
      <c r="AGS956" s="7">
        <v>0.8295717592592593</v>
      </c>
      <c r="AGT956" s="7">
        <v>1.4603587962962961</v>
      </c>
      <c r="AGU956" s="7">
        <v>1.2543981481481481</v>
      </c>
      <c r="AGV956" s="7">
        <v>0.1778703703703704</v>
      </c>
      <c r="AGW956" s="7">
        <v>1.7761921296296299</v>
      </c>
      <c r="AGX956" s="7">
        <v>0.6764930555555555</v>
      </c>
      <c r="AGY956" s="7">
        <v>0.82340277777777782</v>
      </c>
      <c r="AGZ956" s="7">
        <v>0.8451967592592593</v>
      </c>
      <c r="AHA956" s="7">
        <v>0.74649305555555556</v>
      </c>
      <c r="AHB956" s="7">
        <v>0.1018981481481482</v>
      </c>
      <c r="AHC956" s="7">
        <v>0.36401620370370369</v>
      </c>
      <c r="AHD956" s="7">
        <v>1.3565624999999999</v>
      </c>
      <c r="AHE956" s="7">
        <v>1.464143518518519</v>
      </c>
      <c r="AHF956" s="7">
        <v>1.226736111111111</v>
      </c>
      <c r="AHG956" s="7">
        <v>1.22650462962963</v>
      </c>
      <c r="AHH956" s="7">
        <v>0.80811342592592594</v>
      </c>
      <c r="AHI956" s="7">
        <v>0.47987268518518522</v>
      </c>
      <c r="AHJ956" s="7">
        <v>0.80542824074074071</v>
      </c>
      <c r="AHK956" s="7">
        <v>8.3564814814814821E-3</v>
      </c>
      <c r="AHL956" s="7">
        <v>0.85261574074074076</v>
      </c>
      <c r="AHM956" s="7">
        <v>0.69520833333333332</v>
      </c>
      <c r="AHN956" s="7">
        <v>0.79350694444444447</v>
      </c>
      <c r="AHO956" s="7">
        <v>1.081342592592593</v>
      </c>
      <c r="AHP956" s="7">
        <v>1.511597222222222</v>
      </c>
      <c r="AHQ956" s="7">
        <v>1.697835648148148</v>
      </c>
      <c r="AHR956" s="7">
        <v>0.46068287037037042</v>
      </c>
      <c r="AHS956" s="7">
        <v>0.68414351851851851</v>
      </c>
      <c r="AHT956" s="7">
        <v>0.33173611111111112</v>
      </c>
      <c r="AHU956" s="7">
        <v>3.9270833333333331E-2</v>
      </c>
      <c r="AHV956" s="7">
        <v>0.72347222222222218</v>
      </c>
      <c r="AHW956" s="7">
        <v>1.4845254629629629</v>
      </c>
      <c r="AHX956" s="7">
        <v>0.74011574074074071</v>
      </c>
      <c r="AHY956" s="7">
        <v>0.14069444444444451</v>
      </c>
      <c r="AHZ956" s="7">
        <v>1.7269328703703699</v>
      </c>
      <c r="AIA956" s="7">
        <v>4.1111111111111112E-2</v>
      </c>
      <c r="AIB956" s="7">
        <v>0.38959490740740738</v>
      </c>
      <c r="AIC956" s="7">
        <v>0.1034490740740741</v>
      </c>
      <c r="AID956" s="7">
        <v>1.1502546296296301</v>
      </c>
      <c r="AIE956" s="7">
        <v>1.614293981481481</v>
      </c>
      <c r="AIF956" s="7">
        <v>0.81568287037037035</v>
      </c>
      <c r="AIG956" s="7">
        <v>1.702256944444444</v>
      </c>
      <c r="AIH956" s="7">
        <v>0.64946759259259257</v>
      </c>
      <c r="AII956" s="7">
        <v>1.4812962962962959</v>
      </c>
      <c r="AIJ956" s="7">
        <v>1.4133449074074069</v>
      </c>
      <c r="AIK956" s="7">
        <v>0.74228009259259264</v>
      </c>
      <c r="AIL956" s="7">
        <v>1.013888888888889E-2</v>
      </c>
      <c r="AIM956" s="7">
        <v>1.7590856481481481</v>
      </c>
      <c r="AIN956" s="7">
        <v>8.2407407407407412E-3</v>
      </c>
      <c r="AIO956" s="7">
        <v>1.4693634259259261</v>
      </c>
      <c r="AIP956" s="7">
        <v>0.15341435185185179</v>
      </c>
      <c r="AIQ956" s="7">
        <v>1.787893518518519</v>
      </c>
      <c r="AIR956" s="7">
        <v>0.6127083333333333</v>
      </c>
      <c r="AIS956" s="7">
        <v>1.51025462962963</v>
      </c>
      <c r="AIT956" s="7">
        <v>1.773865740740741</v>
      </c>
      <c r="AIU956" s="7">
        <v>1.692974537037037</v>
      </c>
      <c r="AIV956" s="7">
        <v>1.5274074074074071</v>
      </c>
      <c r="AIW956" s="7">
        <v>0.8525462962962963</v>
      </c>
      <c r="AIX956" s="7">
        <v>1.495543981481481</v>
      </c>
      <c r="AIY956" s="7">
        <v>7.7083333333333337E-2</v>
      </c>
      <c r="AIZ956" s="7">
        <v>0.27741898148148147</v>
      </c>
      <c r="AJA956" s="7">
        <v>1.6183217592592589</v>
      </c>
      <c r="AJB956" s="7">
        <v>1.455231481481482</v>
      </c>
      <c r="AJC956" s="7">
        <v>0.79087962962962965</v>
      </c>
      <c r="AJD956" s="7">
        <v>1.148148148148148E-2</v>
      </c>
      <c r="AJE956" s="7">
        <v>0.19009259259259259</v>
      </c>
      <c r="AJF956" s="7">
        <v>1.757152777777778</v>
      </c>
      <c r="AJG956" s="7">
        <v>0.11327546296296299</v>
      </c>
      <c r="AJH956" s="7">
        <v>0.60721064814814818</v>
      </c>
      <c r="AJI956" s="7">
        <v>0.3850925925925926</v>
      </c>
      <c r="AJJ956" s="7">
        <v>8.6331018518518515E-2</v>
      </c>
      <c r="AJK956" s="7">
        <v>6.0879629629629634E-3</v>
      </c>
      <c r="AJL956" s="7">
        <v>0.17349537037037041</v>
      </c>
      <c r="AJM956" s="7">
        <v>4.821759259259259E-2</v>
      </c>
      <c r="AJN956" s="7">
        <v>0.39324074074074072</v>
      </c>
      <c r="AJO956" s="7">
        <v>0.61085648148148153</v>
      </c>
      <c r="AJP956" s="7">
        <v>1.7308912037037041</v>
      </c>
      <c r="AJQ956" s="7">
        <v>0.49363425925925919</v>
      </c>
      <c r="AJR956" s="7">
        <v>0.50954861111111116</v>
      </c>
      <c r="AJS956" s="7">
        <v>0.51572916666666668</v>
      </c>
      <c r="AJT956" s="5" t="s">
        <v>1001</v>
      </c>
      <c r="AJU956" s="7">
        <v>0.79782407407407407</v>
      </c>
      <c r="AJV956" s="7">
        <v>0.1004513888888889</v>
      </c>
      <c r="AJW956" s="7">
        <v>0.51480324074074069</v>
      </c>
      <c r="AJX956" s="7">
        <v>0.38471064814814809</v>
      </c>
      <c r="AJY956" s="7">
        <v>0.72608796296296296</v>
      </c>
      <c r="AJZ956" s="7">
        <v>1.4766435185185181</v>
      </c>
      <c r="AKA956" s="7">
        <v>0.6391782407407407</v>
      </c>
      <c r="AKB956" s="7">
        <v>0.82351851851851854</v>
      </c>
      <c r="AKC956" s="7">
        <v>6.2662037037037044E-2</v>
      </c>
      <c r="AKD956" s="7">
        <v>4.8993055555555547E-2</v>
      </c>
      <c r="AKE956" s="7">
        <v>1.355335648148148</v>
      </c>
      <c r="AKF956" s="7">
        <v>0.44866898148148149</v>
      </c>
      <c r="AKG956" s="7">
        <v>0.32549768518518518</v>
      </c>
      <c r="AKH956" s="7">
        <v>8.9236111111111113E-3</v>
      </c>
      <c r="AKI956" s="7">
        <v>7.5694444444444446E-3</v>
      </c>
      <c r="AKJ956" s="7">
        <v>0.79180555555555554</v>
      </c>
      <c r="AKK956" s="7">
        <v>1.7718171296296299</v>
      </c>
      <c r="AKL956" s="7">
        <v>1.3604976851851851</v>
      </c>
      <c r="AKM956" s="7">
        <v>0.36733796296296289</v>
      </c>
      <c r="AKN956" s="7">
        <v>1.0835416666666671</v>
      </c>
      <c r="AKO956" s="7">
        <v>1.4848495370370369</v>
      </c>
      <c r="AKP956" s="7">
        <v>0.83675925925925931</v>
      </c>
      <c r="AKQ956" s="7">
        <v>0.117037037037037</v>
      </c>
      <c r="AKR956" s="7">
        <v>0.48082175925925918</v>
      </c>
      <c r="AKS956" s="7">
        <v>0.1711226851851852</v>
      </c>
      <c r="AKT956" s="7">
        <v>1.1909722222222221E-2</v>
      </c>
      <c r="AKU956" s="7">
        <v>1.4802893518518521</v>
      </c>
      <c r="AKV956" s="7">
        <v>0.82331018518518517</v>
      </c>
      <c r="AKW956" s="7">
        <v>0.82037037037037042</v>
      </c>
      <c r="AKX956" s="7">
        <v>0.3523148148148148</v>
      </c>
      <c r="AKY956" s="7">
        <v>9.0324074074074071E-2</v>
      </c>
      <c r="AKZ956" s="7">
        <v>0.3420023148148148</v>
      </c>
      <c r="ALA956" s="7">
        <v>0.40461805555555558</v>
      </c>
      <c r="ALB956" s="7">
        <v>0.71273148148148147</v>
      </c>
      <c r="ALC956" s="7">
        <v>1.787627314814815</v>
      </c>
      <c r="ALD956" s="7">
        <v>8.4386574074074072E-2</v>
      </c>
      <c r="ALE956" s="7">
        <v>0.74984953703703705</v>
      </c>
      <c r="ALF956" s="7">
        <v>0.44063657407407408</v>
      </c>
      <c r="ALG956" s="7">
        <v>1.6618287037037041</v>
      </c>
      <c r="ALH956" s="7">
        <v>8.5995370370370375E-3</v>
      </c>
      <c r="ALI956" s="7">
        <v>1.479826388888889</v>
      </c>
      <c r="ALJ956" s="7">
        <v>0.2615972222222222</v>
      </c>
      <c r="ALK956" s="7">
        <v>1.7889467592592589</v>
      </c>
      <c r="ALL956" s="7">
        <v>1.456516203703704</v>
      </c>
      <c r="ALM956" s="7">
        <v>1.317905092592593</v>
      </c>
    </row>
    <row r="957" spans="1:1001" x14ac:dyDescent="0.45">
      <c r="A957" s="1" t="s">
        <v>956</v>
      </c>
      <c r="B957" s="6">
        <v>0.71866898148148151</v>
      </c>
      <c r="C957" s="6">
        <v>1.1484722222222219</v>
      </c>
      <c r="D957" s="6">
        <v>0.81119212962962961</v>
      </c>
      <c r="E957" s="6">
        <v>0.1340625</v>
      </c>
      <c r="F957" s="7">
        <v>1.6829976851851851</v>
      </c>
      <c r="G957" s="6">
        <v>0.88291666666666668</v>
      </c>
      <c r="H957" s="6">
        <v>0.34583333333333333</v>
      </c>
      <c r="I957" s="6">
        <v>1.842824074074074</v>
      </c>
      <c r="J957" s="6">
        <v>1.0134027777777781</v>
      </c>
      <c r="K957" s="7">
        <v>0.62715277777777778</v>
      </c>
      <c r="L957" s="6">
        <v>0.63471064814814815</v>
      </c>
      <c r="M957" s="6">
        <v>1.1626157407407409</v>
      </c>
      <c r="N957" s="6">
        <v>1.411215277777778</v>
      </c>
      <c r="O957" s="6">
        <v>0.7247569444444445</v>
      </c>
      <c r="P957" s="7">
        <v>1.4116666666666671</v>
      </c>
      <c r="Q957" s="6">
        <v>5.707175925925926E-2</v>
      </c>
      <c r="R957" s="6">
        <v>0.68141203703703701</v>
      </c>
      <c r="S957" s="6">
        <v>0.75832175925925926</v>
      </c>
      <c r="T957" s="6">
        <v>1.798622685185185</v>
      </c>
      <c r="U957" s="7">
        <v>0.47436342592592601</v>
      </c>
      <c r="V957" s="6">
        <v>0.87684027777777773</v>
      </c>
      <c r="W957" s="6">
        <v>0.99581018518518516</v>
      </c>
      <c r="X957" s="6">
        <v>0.90224537037037034</v>
      </c>
      <c r="Y957" s="6">
        <v>1.408113425925926</v>
      </c>
      <c r="Z957" s="7">
        <v>3.2478703703703702</v>
      </c>
      <c r="AA957" s="6">
        <v>0.76288194444444446</v>
      </c>
      <c r="AB957" s="6">
        <v>0.98114583333333338</v>
      </c>
      <c r="AC957" s="6">
        <v>0.86293981481481485</v>
      </c>
      <c r="AD957" s="6">
        <v>1.703541666666667</v>
      </c>
      <c r="AE957" s="7">
        <v>1.682048611111111</v>
      </c>
      <c r="AF957" s="6">
        <v>0.48549768518518521</v>
      </c>
      <c r="AG957" s="6">
        <v>0.14575231481481479</v>
      </c>
      <c r="AH957" s="6">
        <v>1.419525462962963</v>
      </c>
      <c r="AI957" s="6">
        <v>1.079641203703704</v>
      </c>
      <c r="AJ957" s="7">
        <v>0.92104166666666665</v>
      </c>
      <c r="AK957" s="6">
        <v>1.4137500000000001</v>
      </c>
      <c r="AL957" s="6">
        <v>1.700231481481481</v>
      </c>
      <c r="AM957" s="6">
        <v>0.68292824074074077</v>
      </c>
      <c r="AN957" s="6">
        <v>0.63103009259259257</v>
      </c>
      <c r="AO957" s="7">
        <v>0.8336689814814815</v>
      </c>
      <c r="AP957" s="6">
        <v>1.0948032407407411</v>
      </c>
      <c r="AQ957" s="6">
        <v>0.50878472222222226</v>
      </c>
      <c r="AR957" s="6">
        <v>0.64268518518518514</v>
      </c>
      <c r="AS957" s="6">
        <v>0.79839120370370376</v>
      </c>
      <c r="AT957" s="7">
        <v>0.72920138888888886</v>
      </c>
      <c r="AU957" s="6">
        <v>0.4403125</v>
      </c>
      <c r="AV957" s="6">
        <v>0.45168981481481479</v>
      </c>
      <c r="AW957" s="6">
        <v>1.864664351851852</v>
      </c>
      <c r="AX957" s="6">
        <v>0.43890046296296298</v>
      </c>
      <c r="AY957" s="7">
        <v>1.087025462962963</v>
      </c>
      <c r="AZ957" s="6">
        <v>0.8313194444444445</v>
      </c>
      <c r="BA957" s="6">
        <v>0.77953703703703703</v>
      </c>
      <c r="BB957" s="6">
        <v>1.171782407407407</v>
      </c>
      <c r="BC957" s="6">
        <v>1.4045833333333331</v>
      </c>
      <c r="BD957" s="7">
        <v>1.494756944444444</v>
      </c>
      <c r="BE957" s="6">
        <v>1.4051736111111111</v>
      </c>
      <c r="BF957" s="6">
        <v>0.66510416666666672</v>
      </c>
      <c r="BG957" s="6">
        <v>0.92436342592592591</v>
      </c>
      <c r="BH957" s="6">
        <v>0.69039351851851849</v>
      </c>
      <c r="BI957" s="7">
        <v>0.62494212962962958</v>
      </c>
      <c r="BJ957" s="6">
        <v>0.83053240740740741</v>
      </c>
      <c r="BK957" s="6">
        <v>0.7946064814814815</v>
      </c>
      <c r="BL957" s="6">
        <v>0.79658564814814814</v>
      </c>
      <c r="BM957" s="6">
        <v>0.72597222222222224</v>
      </c>
      <c r="BN957" s="7">
        <v>0.72873842592592597</v>
      </c>
      <c r="BO957" s="6">
        <v>0.76195601851851846</v>
      </c>
      <c r="BP957" s="6">
        <v>1.794965277777778</v>
      </c>
      <c r="BQ957" s="6">
        <v>0.68351851851851853</v>
      </c>
      <c r="BR957" s="6">
        <v>0.68359953703703702</v>
      </c>
      <c r="BS957" s="7">
        <v>1.859548611111111</v>
      </c>
      <c r="BT957" s="6">
        <v>1.0478356481481479</v>
      </c>
      <c r="BU957" s="6">
        <v>1.405752314814815</v>
      </c>
      <c r="BV957" s="6">
        <v>1.9331597222222221</v>
      </c>
      <c r="BW957" s="6">
        <v>1.794247685185185</v>
      </c>
      <c r="BX957" s="7">
        <v>0.80229166666666663</v>
      </c>
      <c r="BY957" s="6">
        <v>1.690671296296296</v>
      </c>
      <c r="BZ957" s="6">
        <v>0.82347222222222227</v>
      </c>
      <c r="CA957" s="6">
        <v>0.63670138888888894</v>
      </c>
      <c r="CB957" s="6">
        <v>0.76342592592592595</v>
      </c>
      <c r="CC957" s="7">
        <v>1.3322106481481479</v>
      </c>
      <c r="CD957" s="6">
        <v>0.53819444444444442</v>
      </c>
      <c r="CE957" s="6">
        <v>0.84755787037037034</v>
      </c>
      <c r="CF957" s="6">
        <v>0.51667824074074076</v>
      </c>
      <c r="CG957" s="6">
        <v>1.3766666666666669</v>
      </c>
      <c r="CH957" s="7">
        <v>1.0786574074074069</v>
      </c>
      <c r="CI957" s="6">
        <v>0.79883101851851857</v>
      </c>
      <c r="CJ957" s="6">
        <v>1.0804976851851851</v>
      </c>
      <c r="CK957" s="6">
        <v>0.74266203703703704</v>
      </c>
      <c r="CL957" s="6">
        <v>0.82964120370370376</v>
      </c>
      <c r="CM957" s="7">
        <v>0.96642361111111108</v>
      </c>
      <c r="CN957" s="6">
        <v>2.7743055555555559E-2</v>
      </c>
      <c r="CO957" s="6">
        <v>1.5881712962962959</v>
      </c>
      <c r="CP957" s="6">
        <v>0.82515046296296302</v>
      </c>
      <c r="CQ957" s="6">
        <v>0.1194212962962963</v>
      </c>
      <c r="CR957" s="7">
        <v>0.80452546296296301</v>
      </c>
      <c r="CS957" s="6">
        <v>0.61950231481481477</v>
      </c>
      <c r="CT957" s="6">
        <v>0.90355324074074073</v>
      </c>
      <c r="CU957" s="6">
        <v>1.110891203703704</v>
      </c>
      <c r="CV957" s="6">
        <v>0.64140046296296294</v>
      </c>
      <c r="CW957" s="7">
        <v>0.6335763888888889</v>
      </c>
      <c r="CX957" s="6">
        <v>1.8981481481481481E-2</v>
      </c>
      <c r="CY957" s="6">
        <v>0.1716435185185185</v>
      </c>
      <c r="CZ957" s="6">
        <v>0.16233796296296299</v>
      </c>
      <c r="DA957" s="6">
        <v>0.8036226851851852</v>
      </c>
      <c r="DB957" s="7">
        <v>1.673391203703704</v>
      </c>
      <c r="DC957" s="6">
        <v>0.79989583333333336</v>
      </c>
      <c r="DD957" s="6">
        <v>0.82177083333333334</v>
      </c>
      <c r="DE957" s="6">
        <v>0.84332175925925923</v>
      </c>
      <c r="DF957" s="6">
        <v>0.89754629629629634</v>
      </c>
      <c r="DG957" s="7">
        <v>0.7914930555555556</v>
      </c>
      <c r="DH957" s="6">
        <v>0.45956018518518521</v>
      </c>
      <c r="DI957" s="6">
        <v>0.90125</v>
      </c>
      <c r="DJ957" s="6">
        <v>0.80218750000000005</v>
      </c>
      <c r="DK957" s="6">
        <v>1.0806134259259259</v>
      </c>
      <c r="DL957" s="7">
        <v>1.101284722222222</v>
      </c>
      <c r="DM957" s="6">
        <v>0.9032175925925926</v>
      </c>
      <c r="DN957" s="6">
        <v>0.8022569444444444</v>
      </c>
      <c r="DO957" s="6">
        <v>0.73458333333333337</v>
      </c>
      <c r="DP957" s="6">
        <v>1.188194444444445</v>
      </c>
      <c r="DQ957" s="7">
        <v>1.407569444444444</v>
      </c>
      <c r="DR957" s="6">
        <v>0.89090277777777782</v>
      </c>
      <c r="DS957" s="6">
        <v>1.418842592592592</v>
      </c>
      <c r="DT957" s="6">
        <v>1.8695023148148151</v>
      </c>
      <c r="DU957" s="6">
        <v>0.51097222222222227</v>
      </c>
      <c r="DV957" s="7">
        <v>1.082268518518519</v>
      </c>
      <c r="DW957" s="6">
        <v>0.80197916666666669</v>
      </c>
      <c r="DX957" s="6">
        <v>1.6021990740740739</v>
      </c>
      <c r="DY957" s="6">
        <v>1.4413888888888891</v>
      </c>
      <c r="DZ957" s="6">
        <v>0.90634259259259264</v>
      </c>
      <c r="EA957" s="7">
        <v>0.73842592592592593</v>
      </c>
      <c r="EB957" s="6">
        <v>0.80070601851851853</v>
      </c>
      <c r="EC957" s="6">
        <v>0.87229166666666669</v>
      </c>
      <c r="ED957" s="6">
        <v>0.79712962962962963</v>
      </c>
      <c r="EE957" s="6">
        <v>0.1192013888888889</v>
      </c>
      <c r="EF957" s="7">
        <v>1.3863888888888889</v>
      </c>
      <c r="EG957" s="6">
        <v>0.75555555555555554</v>
      </c>
      <c r="EH957" s="6">
        <v>1.7023379629629629</v>
      </c>
      <c r="EI957" s="6">
        <v>4.9224537037037039E-2</v>
      </c>
      <c r="EJ957" s="6">
        <v>0.67510416666666662</v>
      </c>
      <c r="EK957" s="7">
        <v>1.4082870370370371</v>
      </c>
      <c r="EL957" s="6">
        <v>1.6874652777777781</v>
      </c>
      <c r="EM957" s="6">
        <v>0.48136574074074068</v>
      </c>
      <c r="EN957" s="6">
        <v>1.125439814814815</v>
      </c>
      <c r="EO957" s="6">
        <v>1.083981481481481</v>
      </c>
      <c r="EP957" s="7">
        <v>1.2467476851851851</v>
      </c>
      <c r="EQ957" s="6">
        <v>1.065891203703704</v>
      </c>
      <c r="ER957" s="6">
        <v>1.677060185185185</v>
      </c>
      <c r="ES957" s="6">
        <v>1.086203703703704</v>
      </c>
      <c r="ET957" s="6">
        <v>1.350891203703704</v>
      </c>
      <c r="EU957" s="7">
        <v>0.67697916666666669</v>
      </c>
      <c r="EV957" s="6">
        <v>0.77046296296296302</v>
      </c>
      <c r="EW957" s="6">
        <v>0.92668981481481483</v>
      </c>
      <c r="EX957" s="6">
        <v>1.077106481481481</v>
      </c>
      <c r="EY957" s="6">
        <v>0.63501157407407405</v>
      </c>
      <c r="EZ957" s="7">
        <v>1.6360069444444441</v>
      </c>
      <c r="FA957" s="6">
        <v>1.4069328703703701</v>
      </c>
      <c r="FB957" s="6">
        <v>0.79811342592592593</v>
      </c>
      <c r="FC957" s="6">
        <v>1.1429976851851851</v>
      </c>
      <c r="FD957" s="6">
        <v>0.50026620370370367</v>
      </c>
      <c r="FE957" s="7">
        <v>0.38163194444444443</v>
      </c>
      <c r="FF957" s="6">
        <v>0.65616898148148151</v>
      </c>
      <c r="FG957" s="6">
        <v>0.45981481481481479</v>
      </c>
      <c r="FH957" s="6">
        <v>0.60496527777777775</v>
      </c>
      <c r="FI957" s="6">
        <v>0.54104166666666664</v>
      </c>
      <c r="FJ957" s="7">
        <v>0.89937500000000004</v>
      </c>
      <c r="FK957" s="6">
        <v>0.74197916666666663</v>
      </c>
      <c r="FL957" s="6">
        <v>0.55027777777777775</v>
      </c>
      <c r="FM957" s="6">
        <v>0.80721064814814814</v>
      </c>
      <c r="FN957" s="6">
        <v>1.160231481481482</v>
      </c>
      <c r="FO957" s="7">
        <v>0.81968750000000001</v>
      </c>
      <c r="FP957" s="6">
        <v>1.772118055555556</v>
      </c>
      <c r="FQ957" s="6">
        <v>0.86767361111111108</v>
      </c>
      <c r="FR957" s="6">
        <v>1.3942708333333329</v>
      </c>
      <c r="FS957" s="6">
        <v>1.3967708333333331</v>
      </c>
      <c r="FT957" s="7">
        <v>1.3623032407407409</v>
      </c>
      <c r="FU957" s="6">
        <v>0.82215277777777773</v>
      </c>
      <c r="FV957" s="6">
        <v>0.72318287037037032</v>
      </c>
      <c r="FW957" s="6">
        <v>1.7035069444444439</v>
      </c>
      <c r="FX957" s="6">
        <v>0.82885416666666667</v>
      </c>
      <c r="FY957" s="7">
        <v>1.85744212962963</v>
      </c>
      <c r="FZ957" s="6">
        <v>0.64427083333333335</v>
      </c>
      <c r="GA957" s="6">
        <v>0.19847222222222219</v>
      </c>
      <c r="GB957" s="6">
        <v>0.83775462962962965</v>
      </c>
      <c r="GC957" s="6">
        <v>0.79799768518518521</v>
      </c>
      <c r="GD957" s="7">
        <v>0.89938657407407407</v>
      </c>
      <c r="GE957" s="6">
        <v>1.576805555555556</v>
      </c>
      <c r="GF957" s="6">
        <v>3.3553240740740738E-2</v>
      </c>
      <c r="GG957" s="6">
        <v>1.658773148148148</v>
      </c>
      <c r="GH957" s="6">
        <v>0.73706018518518523</v>
      </c>
      <c r="GI957" s="7">
        <v>0.67914351851851851</v>
      </c>
      <c r="GJ957" s="6">
        <v>1.036493055555556</v>
      </c>
      <c r="GK957" s="6">
        <v>1.3912615740740739</v>
      </c>
      <c r="GL957" s="6">
        <v>0.393125</v>
      </c>
      <c r="GM957" s="6">
        <v>0.88648148148148154</v>
      </c>
      <c r="GN957" s="7">
        <v>0.65614583333333332</v>
      </c>
      <c r="GO957" s="6">
        <v>0.7603819444444444</v>
      </c>
      <c r="GP957" s="6">
        <v>0.40761574074074081</v>
      </c>
      <c r="GQ957" s="6">
        <v>0.72017361111111111</v>
      </c>
      <c r="GR957" s="6">
        <v>1.0953009259259261</v>
      </c>
      <c r="GS957" s="7">
        <v>1.407928240740741</v>
      </c>
      <c r="GT957" s="6">
        <v>1.6884375</v>
      </c>
      <c r="GU957" s="6">
        <v>0.47703703703703698</v>
      </c>
      <c r="GV957" s="6">
        <v>0.80317129629629624</v>
      </c>
      <c r="GW957" s="6">
        <v>0.71656249999999999</v>
      </c>
      <c r="GX957" s="7">
        <v>0.71206018518518521</v>
      </c>
      <c r="GY957" s="6">
        <v>1.080914351851852</v>
      </c>
      <c r="GZ957" s="6">
        <v>6.5150462962962966E-2</v>
      </c>
      <c r="HA957" s="6">
        <v>3.5300925925925923E-2</v>
      </c>
      <c r="HB957" s="6">
        <v>1.4004976851851849</v>
      </c>
      <c r="HC957" s="7">
        <v>0.80093749999999997</v>
      </c>
      <c r="HD957" s="6">
        <v>0.82511574074074079</v>
      </c>
      <c r="HE957" s="6">
        <v>1.847083333333333</v>
      </c>
      <c r="HF957" s="6">
        <v>1.4134953703703701</v>
      </c>
      <c r="HG957" s="6">
        <v>1.051354166666667</v>
      </c>
      <c r="HH957" s="7">
        <v>5.5775462962962957E-2</v>
      </c>
      <c r="HI957" s="6">
        <v>1.401388888888889</v>
      </c>
      <c r="HJ957" s="6">
        <v>0.87195601851851856</v>
      </c>
      <c r="HK957" s="6">
        <v>1.6763657407407411</v>
      </c>
      <c r="HL957" s="6">
        <v>0.81342592592592589</v>
      </c>
      <c r="HM957" s="7">
        <v>1.410081018518518</v>
      </c>
      <c r="HN957" s="6">
        <v>0.72643518518518524</v>
      </c>
      <c r="HO957" s="6">
        <v>0.80093749999999997</v>
      </c>
      <c r="HP957" s="6">
        <v>0.6161226851851852</v>
      </c>
      <c r="HQ957" s="6">
        <v>0.67328703703703707</v>
      </c>
      <c r="HR957" s="7">
        <v>1.6985532407407411</v>
      </c>
      <c r="HS957" s="6">
        <v>0.81812499999999999</v>
      </c>
      <c r="HT957" s="6">
        <v>0.87112268518518521</v>
      </c>
      <c r="HU957" s="6">
        <v>4.2372685185185187E-2</v>
      </c>
      <c r="HV957" s="6">
        <v>1.707569444444444</v>
      </c>
      <c r="HW957" s="7">
        <v>0.76634259259259263</v>
      </c>
      <c r="HX957" s="6">
        <v>0.15607638888888889</v>
      </c>
      <c r="HY957" s="6">
        <v>0.67951388888888886</v>
      </c>
      <c r="HZ957" s="6">
        <v>0.8724884259259259</v>
      </c>
      <c r="IA957" s="6">
        <v>0.87594907407407407</v>
      </c>
      <c r="IB957" s="7">
        <v>0.79974537037037041</v>
      </c>
      <c r="IC957" s="6">
        <v>0.57378472222222221</v>
      </c>
      <c r="ID957" s="6">
        <v>1.1748379629629631</v>
      </c>
      <c r="IE957" s="6">
        <v>2.881944444444445E-2</v>
      </c>
      <c r="IF957" s="6">
        <v>1.517546296296296</v>
      </c>
      <c r="IG957" s="7">
        <v>2.134259259259259E-2</v>
      </c>
      <c r="IH957" s="6">
        <v>0.16028935185185189</v>
      </c>
      <c r="II957" s="6">
        <v>0.69114583333333335</v>
      </c>
      <c r="IJ957" s="6">
        <v>1.0897337962962961</v>
      </c>
      <c r="IK957" s="6">
        <v>0.97486111111111107</v>
      </c>
      <c r="IL957" s="7">
        <v>0.83603009259259264</v>
      </c>
      <c r="IM957" s="6">
        <v>0.87600694444444449</v>
      </c>
      <c r="IN957" s="6">
        <v>1.3949768518518519</v>
      </c>
      <c r="IO957" s="6">
        <v>5.738425925925926E-2</v>
      </c>
      <c r="IP957" s="6">
        <v>0.37274305555555548</v>
      </c>
      <c r="IQ957" s="7">
        <v>0.83049768518518519</v>
      </c>
      <c r="IR957" s="6">
        <v>1.4053009259259259</v>
      </c>
      <c r="IS957" s="6">
        <v>1.354166666666667</v>
      </c>
      <c r="IT957" s="6">
        <v>1.6704166666666671</v>
      </c>
      <c r="IU957" s="6">
        <v>0.89451388888888894</v>
      </c>
      <c r="IV957" s="7">
        <v>1.126678240740741</v>
      </c>
      <c r="IW957" s="6">
        <v>0.66424768518518518</v>
      </c>
      <c r="IX957" s="6">
        <v>0.46692129629629631</v>
      </c>
      <c r="IY957" s="6">
        <v>0.4942361111111111</v>
      </c>
      <c r="IZ957" s="6">
        <v>1.07931712962963</v>
      </c>
      <c r="JA957" s="7">
        <v>0.78652777777777783</v>
      </c>
      <c r="JB957" s="6">
        <v>0.54299768518518521</v>
      </c>
      <c r="JC957" s="6">
        <v>0.80216435185185186</v>
      </c>
      <c r="JD957" s="6">
        <v>0.56292824074074077</v>
      </c>
      <c r="JE957" s="6">
        <v>0.79459490740740746</v>
      </c>
      <c r="JF957" s="7">
        <v>0.84843749999999996</v>
      </c>
      <c r="JH957" s="6">
        <v>0.97418981481481481</v>
      </c>
      <c r="JI957" s="6">
        <v>0.84831018518518519</v>
      </c>
      <c r="JJ957" s="6">
        <v>1.408449074074074</v>
      </c>
      <c r="JK957" s="7">
        <v>0.81325231481481486</v>
      </c>
      <c r="JL957" s="6">
        <v>0.79692129629629627</v>
      </c>
      <c r="JM957" s="6">
        <v>0.4613888888888889</v>
      </c>
      <c r="JN957" s="6">
        <v>0.87245370370370368</v>
      </c>
      <c r="JO957" s="6">
        <v>1.3955555555555561</v>
      </c>
      <c r="JP957" s="7">
        <v>1.006666666666667</v>
      </c>
      <c r="JQ957" s="6">
        <v>1.0882407407407411</v>
      </c>
      <c r="JR957" s="6">
        <v>1.0818634259259261</v>
      </c>
      <c r="JS957" s="6">
        <v>0.90082175925925922</v>
      </c>
      <c r="JT957" s="6">
        <v>0.78832175925925929</v>
      </c>
      <c r="JU957" s="7">
        <v>0.81555555555555559</v>
      </c>
      <c r="JV957" s="6">
        <v>1.3602199074074079</v>
      </c>
      <c r="JW957" s="6">
        <v>1.4061226851851849</v>
      </c>
      <c r="JX957" s="6">
        <v>0.91841435185185183</v>
      </c>
      <c r="JY957" s="6">
        <v>0.84096064814814819</v>
      </c>
      <c r="JZ957" s="7">
        <v>0.7940625</v>
      </c>
      <c r="KA957" s="6">
        <v>1.688148148148148</v>
      </c>
      <c r="KB957" s="6">
        <v>0.82861111111111108</v>
      </c>
      <c r="KC957" s="6">
        <v>0.65756944444444443</v>
      </c>
      <c r="KD957" s="6">
        <v>0.8002893518518519</v>
      </c>
      <c r="KE957" s="7">
        <v>0.83092592592592596</v>
      </c>
      <c r="KF957" s="6">
        <v>0.83182870370370365</v>
      </c>
      <c r="KG957" s="6">
        <v>1.02806712962963</v>
      </c>
      <c r="KH957" s="6">
        <v>1.3799074074074069</v>
      </c>
      <c r="KI957" s="6">
        <v>0.87081018518518516</v>
      </c>
      <c r="KJ957" s="7">
        <v>1.3884375</v>
      </c>
      <c r="KK957" s="6">
        <v>0.83355324074074078</v>
      </c>
      <c r="KL957" s="6">
        <v>1.373981481481481</v>
      </c>
      <c r="KM957" s="6">
        <v>0.83020833333333333</v>
      </c>
      <c r="KN957" s="6">
        <v>1.862592592592593</v>
      </c>
      <c r="KO957" s="7">
        <v>0.67976851851851849</v>
      </c>
      <c r="KP957" s="6">
        <v>0.83016203703703706</v>
      </c>
      <c r="KQ957" s="6">
        <v>0.68377314814814816</v>
      </c>
      <c r="KR957" s="6">
        <v>1.8826851851851849</v>
      </c>
      <c r="KS957" s="6">
        <v>0.90684027777777776</v>
      </c>
      <c r="KT957" s="7">
        <v>1.708599537037037</v>
      </c>
      <c r="KU957" s="6">
        <v>0.81687500000000002</v>
      </c>
      <c r="KV957" s="6">
        <v>0.88525462962962964</v>
      </c>
      <c r="KW957" s="6">
        <v>1.241261574074074</v>
      </c>
      <c r="KX957" s="6">
        <v>0.88421296296296292</v>
      </c>
      <c r="KY957" s="7">
        <v>0.4659375</v>
      </c>
      <c r="KZ957" s="6">
        <v>0.79706018518518518</v>
      </c>
      <c r="LA957" s="6">
        <v>1.8707523148148151</v>
      </c>
      <c r="LB957" s="6">
        <v>0.75172453703703701</v>
      </c>
      <c r="LC957" s="6">
        <v>5.9756944444444453E-2</v>
      </c>
      <c r="LD957" s="7">
        <v>1.2331597222222219</v>
      </c>
      <c r="LE957" s="6">
        <v>0.80146990740740742</v>
      </c>
      <c r="LF957" s="6">
        <v>0.80104166666666665</v>
      </c>
      <c r="LG957" s="6">
        <v>0.8834953703703704</v>
      </c>
      <c r="LH957" s="6">
        <v>1.4089004629629629</v>
      </c>
      <c r="LI957" s="7">
        <v>1.6933333333333329</v>
      </c>
      <c r="LJ957" s="6">
        <v>0.80731481481481482</v>
      </c>
      <c r="LK957" s="6">
        <v>0.68603009259259262</v>
      </c>
      <c r="LL957" s="6">
        <v>1.707164351851852</v>
      </c>
      <c r="LM957" s="6">
        <v>1.3949652777777779</v>
      </c>
      <c r="LN957" s="7">
        <v>0.79428240740740741</v>
      </c>
      <c r="LO957" s="6">
        <v>0.80199074074074073</v>
      </c>
      <c r="LP957" s="6">
        <v>1.136747685185185</v>
      </c>
      <c r="LQ957" s="6">
        <v>4.175925925925926E-2</v>
      </c>
      <c r="LR957" s="6">
        <v>0.1100578703703704</v>
      </c>
      <c r="LS957" s="7">
        <v>0.7556018518518518</v>
      </c>
      <c r="LT957" s="6">
        <v>0.7882986111111111</v>
      </c>
      <c r="LU957" s="6">
        <v>0.69260416666666669</v>
      </c>
      <c r="LV957" s="6">
        <v>1.413391203703704</v>
      </c>
      <c r="LW957" s="6">
        <v>6.1527777777777778E-2</v>
      </c>
      <c r="LX957" s="7">
        <v>0.8925925925925926</v>
      </c>
      <c r="LY957" s="6">
        <v>0.88957175925925924</v>
      </c>
      <c r="LZ957" s="6">
        <v>0.61967592592592591</v>
      </c>
      <c r="MA957" s="6">
        <v>0.66658564814814814</v>
      </c>
      <c r="MB957" s="6">
        <v>1.683553240740741</v>
      </c>
      <c r="MC957" s="7">
        <v>1.571226851851852</v>
      </c>
      <c r="MD957" s="6">
        <v>0.6847685185185185</v>
      </c>
      <c r="ME957" s="6">
        <v>1.405416666666667</v>
      </c>
      <c r="MF957" s="6">
        <v>0.2119907407407407</v>
      </c>
      <c r="MG957" s="6">
        <v>0.64743055555555551</v>
      </c>
      <c r="MH957" s="7">
        <v>0.73237268518518517</v>
      </c>
      <c r="MI957" s="6">
        <v>1.410625</v>
      </c>
      <c r="MJ957" s="6">
        <v>1.4086342592592589</v>
      </c>
      <c r="MK957" s="6">
        <v>0.67197916666666668</v>
      </c>
      <c r="ML957" s="6">
        <v>0.80820601851851848</v>
      </c>
      <c r="MM957" s="7">
        <v>0.45811342592592591</v>
      </c>
      <c r="MN957" s="6">
        <v>0.75957175925925924</v>
      </c>
      <c r="MO957" s="6">
        <v>0.65203703703703708</v>
      </c>
      <c r="MP957" s="6">
        <v>1.149791666666667</v>
      </c>
      <c r="MQ957" s="6">
        <v>1.6459027777777779</v>
      </c>
      <c r="MR957" s="7">
        <v>0.65413194444444445</v>
      </c>
      <c r="MS957" s="6">
        <v>1.167268518518519</v>
      </c>
      <c r="MT957" s="6">
        <v>1.4156249999999999</v>
      </c>
      <c r="MU957" s="6">
        <v>1.405231481481481</v>
      </c>
      <c r="MV957" s="6">
        <v>0.83391203703703709</v>
      </c>
      <c r="MW957" s="7">
        <v>1.172881944444444</v>
      </c>
      <c r="MX957" s="6">
        <v>1.2568634259259259</v>
      </c>
      <c r="MY957" s="6">
        <v>1.116203703703704</v>
      </c>
      <c r="MZ957" s="6">
        <v>1.168518518518519</v>
      </c>
      <c r="NA957" s="6">
        <v>0.68057870370370366</v>
      </c>
      <c r="NB957" s="7">
        <v>0.87526620370370367</v>
      </c>
      <c r="NC957" s="6">
        <v>0.68069444444444449</v>
      </c>
      <c r="ND957" s="6">
        <v>0.80192129629629627</v>
      </c>
      <c r="NE957" s="6">
        <v>1.487268518518519</v>
      </c>
      <c r="NF957" s="6">
        <v>1.1355555555555561</v>
      </c>
      <c r="NG957" s="7">
        <v>0.9027546296296296</v>
      </c>
      <c r="NH957" s="6">
        <v>0.79556712962962961</v>
      </c>
      <c r="NI957" s="6">
        <v>0.49622685185185178</v>
      </c>
      <c r="NJ957" s="6">
        <v>0.50218750000000001</v>
      </c>
      <c r="NK957" s="6">
        <v>0.4660185185185185</v>
      </c>
      <c r="NL957" s="7">
        <v>0.7325694444444445</v>
      </c>
      <c r="NM957" s="6">
        <v>1.7770833333333329</v>
      </c>
      <c r="NN957" s="6">
        <v>0.54623842592592597</v>
      </c>
      <c r="NO957" s="6">
        <v>1.402222222222222</v>
      </c>
      <c r="NP957" s="6">
        <v>0.83603009259259264</v>
      </c>
      <c r="NQ957" s="7">
        <v>0.74517361111111113</v>
      </c>
      <c r="NR957" s="6">
        <v>0.80956018518518513</v>
      </c>
      <c r="NS957" s="6">
        <v>0.56314814814814818</v>
      </c>
      <c r="NT957" s="6">
        <v>1.5482523148148151</v>
      </c>
      <c r="NU957" s="6">
        <v>0.79458333333333331</v>
      </c>
      <c r="NV957" s="7">
        <v>0.88428240740740738</v>
      </c>
      <c r="NW957" s="6">
        <v>0.71953703703703709</v>
      </c>
      <c r="NX957" s="6">
        <v>0.64090277777777782</v>
      </c>
      <c r="NY957" s="6">
        <v>0.84770833333333329</v>
      </c>
      <c r="NZ957" s="6">
        <v>0.57445601851851846</v>
      </c>
      <c r="OA957" s="7">
        <v>0.92005787037037035</v>
      </c>
      <c r="OB957" s="6">
        <v>1.407766203703704</v>
      </c>
      <c r="OC957" s="6">
        <v>1.678819444444444</v>
      </c>
      <c r="OD957" s="6">
        <v>1.385671296296296</v>
      </c>
      <c r="OE957" s="6">
        <v>0.80114583333333333</v>
      </c>
      <c r="OF957" s="7">
        <v>1.372569444444445</v>
      </c>
      <c r="OG957" s="6">
        <v>0.62148148148148152</v>
      </c>
      <c r="OH957" s="6">
        <v>1.4203703703703701</v>
      </c>
      <c r="OI957" s="6">
        <v>5.6423611111111112E-2</v>
      </c>
      <c r="OJ957" s="6">
        <v>0.49200231481481482</v>
      </c>
      <c r="OK957" s="7">
        <v>1.3898148148148151</v>
      </c>
      <c r="OL957" s="6">
        <v>1.081331018518519</v>
      </c>
      <c r="OM957" s="6">
        <v>1.8059953703703699</v>
      </c>
      <c r="ON957" s="6">
        <v>0.79478009259259264</v>
      </c>
      <c r="OO957" s="6">
        <v>0.83298611111111109</v>
      </c>
      <c r="OP957" s="7">
        <v>4.5798611111111109E-2</v>
      </c>
      <c r="OQ957" s="6">
        <v>8.1296296296296297E-2</v>
      </c>
      <c r="OS957" s="6">
        <v>0.51086805555555559</v>
      </c>
      <c r="OT957" s="6">
        <v>0.7217824074074074</v>
      </c>
      <c r="OU957" s="7">
        <v>0.4720138888888889</v>
      </c>
      <c r="OV957" s="6">
        <v>0.68346064814814811</v>
      </c>
      <c r="OW957" s="6">
        <v>1.420185185185185</v>
      </c>
      <c r="OX957" s="6">
        <v>1.409594907407407</v>
      </c>
      <c r="OY957" s="6">
        <v>0.57002314814814814</v>
      </c>
      <c r="OZ957" s="7">
        <v>1.453136574074074</v>
      </c>
      <c r="PA957" s="6">
        <v>0.97342592592592592</v>
      </c>
      <c r="PB957" s="6">
        <v>0.74077546296296293</v>
      </c>
      <c r="PC957" s="6">
        <v>1.3374999999999999</v>
      </c>
      <c r="PD957" s="6">
        <v>1.40849537037037</v>
      </c>
      <c r="PE957" s="7">
        <v>0.91312499999999996</v>
      </c>
      <c r="PF957" s="6">
        <v>0.91688657407407403</v>
      </c>
      <c r="PG957" s="6">
        <v>0.67571759259259256</v>
      </c>
      <c r="PH957" s="6">
        <v>1.4092361111111109</v>
      </c>
      <c r="PI957" s="6">
        <v>0.67556712962962961</v>
      </c>
      <c r="PJ957" s="7">
        <v>0.79541666666666666</v>
      </c>
      <c r="PK957" s="6">
        <v>0.5578819444444445</v>
      </c>
      <c r="PL957" s="6">
        <v>0.67657407407407411</v>
      </c>
      <c r="PM957" s="6">
        <v>0.74988425925925928</v>
      </c>
      <c r="PN957" s="6">
        <v>0.79978009259259264</v>
      </c>
      <c r="PO957" s="7">
        <v>0.21994212962962961</v>
      </c>
      <c r="PP957" s="6">
        <v>0.49721064814814808</v>
      </c>
      <c r="PQ957" s="6">
        <v>0.80050925925925931</v>
      </c>
      <c r="PR957" s="6">
        <v>0.85995370370370372</v>
      </c>
      <c r="PS957" s="6">
        <v>0.70002314814814814</v>
      </c>
      <c r="PT957" s="7">
        <v>0.79440972222222217</v>
      </c>
      <c r="PU957" s="6">
        <v>0.47267361111111111</v>
      </c>
      <c r="PV957" s="6">
        <v>0.54686342592592596</v>
      </c>
      <c r="PW957" s="6">
        <v>0.81710648148148146</v>
      </c>
      <c r="PX957" s="6">
        <v>0.70810185185185182</v>
      </c>
      <c r="PY957" s="7">
        <v>0.86465277777777783</v>
      </c>
      <c r="PZ957" s="6">
        <v>2.6793981481481481E-2</v>
      </c>
      <c r="QA957" s="6">
        <v>0.84886574074074073</v>
      </c>
      <c r="QB957" s="6">
        <v>0.48171296296296301</v>
      </c>
      <c r="QC957" s="6">
        <v>0.96766203703703701</v>
      </c>
      <c r="QD957" s="7">
        <v>0.96630787037037036</v>
      </c>
      <c r="QE957" s="6">
        <v>0.68763888888888891</v>
      </c>
      <c r="QF957" s="6">
        <v>6.4317129629629627E-2</v>
      </c>
      <c r="QG957" s="6">
        <v>6.5173611111111113E-2</v>
      </c>
      <c r="QH957" s="6">
        <v>0.60790509259259262</v>
      </c>
      <c r="QI957" s="7">
        <v>1.7013541666666669</v>
      </c>
      <c r="QJ957" s="6">
        <v>0.86197916666666663</v>
      </c>
      <c r="QK957" s="6">
        <v>1.866041666666667</v>
      </c>
      <c r="QL957" s="6">
        <v>0.87307870370370366</v>
      </c>
      <c r="QM957" s="6">
        <v>0.76302083333333337</v>
      </c>
      <c r="QN957" s="7">
        <v>0.74067129629629624</v>
      </c>
      <c r="QO957" s="6">
        <v>0.79465277777777776</v>
      </c>
      <c r="QP957" s="6">
        <v>0.56063657407407408</v>
      </c>
      <c r="QQ957" s="6">
        <v>0.72613425925925923</v>
      </c>
      <c r="QR957" s="6">
        <v>1.8644675925925931</v>
      </c>
      <c r="QS957" s="7">
        <v>0.1229861111111111</v>
      </c>
      <c r="QT957" s="6">
        <v>0.59162037037037041</v>
      </c>
      <c r="QU957" s="6">
        <v>0.77829861111111109</v>
      </c>
      <c r="QV957" s="6">
        <v>0.9768634259259259</v>
      </c>
      <c r="QW957" s="6">
        <v>1.403125</v>
      </c>
      <c r="QX957" s="7">
        <v>1.3603240740740741</v>
      </c>
      <c r="QY957" s="6">
        <v>1.405428240740741</v>
      </c>
      <c r="QZ957" s="6">
        <v>1.8698842592592591</v>
      </c>
      <c r="RA957" s="6">
        <v>0.64511574074074074</v>
      </c>
      <c r="RB957" s="6">
        <v>0.7830555555555555</v>
      </c>
      <c r="RC957" s="7">
        <v>1.4146064814814809</v>
      </c>
      <c r="RD957" s="6">
        <v>0.69300925925925927</v>
      </c>
      <c r="RE957" s="6">
        <v>1.4011574074074069</v>
      </c>
      <c r="RF957" s="6">
        <v>1.4079745370370369</v>
      </c>
      <c r="RG957" s="6">
        <v>1.2986574074074071</v>
      </c>
      <c r="RH957" s="7">
        <v>0.1486921296296296</v>
      </c>
      <c r="RI957" s="6">
        <v>1.0884722222222221</v>
      </c>
      <c r="RJ957" s="6">
        <v>1.0904282407407411</v>
      </c>
      <c r="RK957" s="6">
        <v>1.4075347222222221</v>
      </c>
      <c r="RL957" s="6">
        <v>1.882418981481482</v>
      </c>
      <c r="RM957" s="7">
        <v>0.77765046296296292</v>
      </c>
      <c r="RN957" s="6">
        <v>0.83537037037037032</v>
      </c>
      <c r="RO957" s="6">
        <v>1.439837962962963</v>
      </c>
      <c r="RP957" s="6">
        <v>0.71718749999999998</v>
      </c>
      <c r="RQ957" s="6">
        <v>0.84797453703703707</v>
      </c>
      <c r="RR957" s="7">
        <v>0.90990740740740739</v>
      </c>
      <c r="RS957" s="6">
        <v>0.19753472222222221</v>
      </c>
      <c r="RT957" s="6">
        <v>0.9495717592592593</v>
      </c>
      <c r="RU957" s="6">
        <v>1.3833449074074069</v>
      </c>
      <c r="RV957" s="6">
        <v>3.7430555555555557E-2</v>
      </c>
      <c r="RW957" s="7">
        <v>0.96689814814814812</v>
      </c>
      <c r="RX957" s="6">
        <v>0.91496527777777781</v>
      </c>
      <c r="RY957" s="6">
        <v>0.74307870370370366</v>
      </c>
      <c r="RZ957" s="6">
        <v>0.76304398148148145</v>
      </c>
      <c r="SA957" s="6">
        <v>1.3824652777777779</v>
      </c>
      <c r="SB957" s="7">
        <v>0.72995370370370372</v>
      </c>
      <c r="SC957" s="6">
        <v>0.96021990740740737</v>
      </c>
      <c r="SD957" s="6">
        <v>0.6584606481481482</v>
      </c>
      <c r="SE957" s="6">
        <v>1.3459722222222219</v>
      </c>
      <c r="SF957" s="6">
        <v>9.9212962962962961E-2</v>
      </c>
      <c r="SG957" s="7">
        <v>0.95695601851851853</v>
      </c>
      <c r="SH957" s="6">
        <v>0.75922453703703707</v>
      </c>
      <c r="SI957" s="6">
        <v>0.80248842592592595</v>
      </c>
      <c r="SJ957" s="6">
        <v>0.68009259259259258</v>
      </c>
      <c r="SK957" s="6">
        <v>0.66715277777777782</v>
      </c>
      <c r="SL957" s="7">
        <v>0.6643634259259259</v>
      </c>
      <c r="SM957" s="6">
        <v>1.069293981481481</v>
      </c>
      <c r="SN957" s="6">
        <v>1.7152893518518519</v>
      </c>
      <c r="SO957" s="6">
        <v>0.69649305555555552</v>
      </c>
      <c r="SP957" s="6">
        <v>1.0855324074074071</v>
      </c>
      <c r="SQ957" s="7">
        <v>1.6649074074074079</v>
      </c>
      <c r="SR957" s="6">
        <v>0.87655092592592587</v>
      </c>
      <c r="SS957" s="6">
        <v>1.6715625000000001</v>
      </c>
      <c r="ST957" s="6">
        <v>1.4273148148148149</v>
      </c>
      <c r="SU957" s="6">
        <v>1.4121874999999999</v>
      </c>
      <c r="SV957" s="7">
        <v>1.1147222222222219</v>
      </c>
      <c r="SW957" s="6">
        <v>0.63546296296296301</v>
      </c>
      <c r="SX957" s="6">
        <v>0.83914351851851854</v>
      </c>
      <c r="SY957" s="6">
        <v>1.410451388888889</v>
      </c>
      <c r="SZ957" s="6">
        <v>0.69967592592592598</v>
      </c>
      <c r="TA957" s="7">
        <v>1.127361111111111</v>
      </c>
      <c r="TB957" s="6">
        <v>0.905787037037037</v>
      </c>
      <c r="TC957" s="6">
        <v>0.79128472222222224</v>
      </c>
      <c r="TD957" s="6">
        <v>0.59144675925925927</v>
      </c>
      <c r="TE957" s="6">
        <v>0.9115509259259259</v>
      </c>
      <c r="TF957" s="7">
        <v>1.405914351851852</v>
      </c>
      <c r="TG957" s="6">
        <v>0.39056712962962958</v>
      </c>
      <c r="TH957" s="6">
        <v>1.586157407407407</v>
      </c>
      <c r="TI957" s="6">
        <v>0.88965277777777774</v>
      </c>
      <c r="TJ957" s="6">
        <v>0.57826388888888891</v>
      </c>
      <c r="TK957" s="7">
        <v>0.90871527777777783</v>
      </c>
      <c r="TL957" s="6">
        <v>0.92376157407407411</v>
      </c>
      <c r="TM957" s="6">
        <v>0.79540509259259262</v>
      </c>
      <c r="TN957" s="6">
        <v>1.008136574074074</v>
      </c>
      <c r="TO957" s="6">
        <v>0.6854513888888889</v>
      </c>
      <c r="TP957" s="7">
        <v>0.8097685185185185</v>
      </c>
      <c r="TQ957" s="6">
        <v>1.6529282407407411</v>
      </c>
      <c r="TR957" s="6">
        <v>1.0854629629629631</v>
      </c>
      <c r="TS957" s="6">
        <v>3.3391203703703701E-2</v>
      </c>
      <c r="TT957" s="6">
        <v>1.1483564814814819</v>
      </c>
      <c r="TU957" s="7">
        <v>0.4697453703703704</v>
      </c>
      <c r="TV957" s="6">
        <v>1.8873842592592589</v>
      </c>
      <c r="TW957" s="6">
        <v>1.166574074074074</v>
      </c>
      <c r="TX957" s="6">
        <v>0.79829861111111111</v>
      </c>
      <c r="TY957" s="6">
        <v>0.89741898148148147</v>
      </c>
      <c r="TZ957" s="7">
        <v>0.68013888888888885</v>
      </c>
      <c r="UA957" s="6">
        <v>0.63472222222222219</v>
      </c>
      <c r="UB957" s="6">
        <v>0.67104166666666665</v>
      </c>
      <c r="UC957" s="6">
        <v>1.8744791666666669</v>
      </c>
      <c r="UD957" s="6">
        <v>0.90773148148148153</v>
      </c>
      <c r="UE957" s="7">
        <v>9.3622685185185184E-2</v>
      </c>
      <c r="UF957" s="6">
        <v>0.68874999999999997</v>
      </c>
      <c r="UG957" s="6">
        <v>1.39625</v>
      </c>
      <c r="UH957" s="6">
        <v>0.82130787037037034</v>
      </c>
      <c r="UI957" s="6">
        <v>1.6133449074074071</v>
      </c>
      <c r="UJ957" s="7">
        <v>0.83869212962962958</v>
      </c>
      <c r="UK957" s="6">
        <v>1.592048611111111</v>
      </c>
      <c r="UL957" s="6">
        <v>1.15068287037037</v>
      </c>
      <c r="UM957" s="6">
        <v>0.67122685185185182</v>
      </c>
      <c r="UN957" s="6">
        <v>0.60370370370370374</v>
      </c>
      <c r="UO957" s="7">
        <v>0.60406249999999995</v>
      </c>
      <c r="UP957" s="6">
        <v>0.91386574074074078</v>
      </c>
      <c r="UQ957" s="6">
        <v>5.8877314814814813E-2</v>
      </c>
      <c r="UR957" s="6">
        <v>6.4328703703703707E-2</v>
      </c>
      <c r="US957" s="6">
        <v>4.8541666666666657E-2</v>
      </c>
      <c r="UT957" s="7">
        <v>0.75228009259259254</v>
      </c>
      <c r="UU957" s="6">
        <v>0.84349537037037037</v>
      </c>
      <c r="UV957" s="6">
        <v>0.74001157407407403</v>
      </c>
      <c r="UW957" s="6">
        <v>0.80311342592592594</v>
      </c>
      <c r="UX957" s="6">
        <v>0.82936342592592593</v>
      </c>
      <c r="UY957" s="7">
        <v>1.363043981481481</v>
      </c>
      <c r="UZ957" s="6">
        <v>1.675266203703704</v>
      </c>
      <c r="VA957" s="6">
        <v>0.87276620370370372</v>
      </c>
      <c r="VB957" s="6">
        <v>1.0789120370370371</v>
      </c>
      <c r="VC957" s="6">
        <v>1.088541666666667</v>
      </c>
      <c r="VD957" s="7">
        <v>1.0875925925925931</v>
      </c>
      <c r="VE957" s="6">
        <v>1.4064583333333329</v>
      </c>
      <c r="VF957" s="6">
        <v>4.8113425925925928E-2</v>
      </c>
      <c r="VG957" s="6">
        <v>0.83343750000000005</v>
      </c>
      <c r="VH957" s="6">
        <v>0.90203703703703708</v>
      </c>
      <c r="VI957" s="7">
        <v>1.4112615740740739</v>
      </c>
      <c r="VJ957" s="6">
        <v>1.5384953703703701</v>
      </c>
      <c r="VK957" s="6">
        <v>0.72422453703703704</v>
      </c>
      <c r="VL957" s="6">
        <v>0.49212962962962958</v>
      </c>
      <c r="VM957" s="6">
        <v>1.639791666666667</v>
      </c>
      <c r="VN957" s="7">
        <v>0.59591435185185182</v>
      </c>
      <c r="VO957" s="6">
        <v>1.407013888888889</v>
      </c>
      <c r="VP957" s="6">
        <v>1.4090740740740739</v>
      </c>
      <c r="VQ957" s="6">
        <v>0.44908564814814822</v>
      </c>
      <c r="VR957" s="6">
        <v>0.80473379629629627</v>
      </c>
      <c r="VS957" s="7">
        <v>1.3854513888888891</v>
      </c>
      <c r="VT957" s="6">
        <v>0.794525462962963</v>
      </c>
      <c r="VU957" s="6">
        <v>0.38618055555555558</v>
      </c>
      <c r="VV957" s="6">
        <v>0.83504629629629634</v>
      </c>
      <c r="VW957" s="6">
        <v>0.79707175925925922</v>
      </c>
      <c r="VX957" s="7">
        <v>1.679907407407407</v>
      </c>
      <c r="VY957" s="6">
        <v>0.76863425925925921</v>
      </c>
      <c r="VZ957" s="6">
        <v>0.59922453703703704</v>
      </c>
      <c r="WA957" s="6">
        <v>1.3614351851851849</v>
      </c>
      <c r="WB957" s="6">
        <v>1.396678240740741</v>
      </c>
      <c r="WC957" s="7">
        <v>1.603483796296296</v>
      </c>
      <c r="WD957" s="6">
        <v>1.7103009259259261</v>
      </c>
      <c r="WE957" s="6">
        <v>0.83255787037037032</v>
      </c>
      <c r="WF957" s="6">
        <v>0.91972222222222222</v>
      </c>
      <c r="WG957" s="6">
        <v>0.61956018518518519</v>
      </c>
      <c r="WH957" s="7">
        <v>1.3623379629629631</v>
      </c>
      <c r="WI957" s="6">
        <v>0.89657407407407408</v>
      </c>
      <c r="WJ957" s="6">
        <v>0.81576388888888884</v>
      </c>
      <c r="WK957" s="6">
        <v>0.84403935185185186</v>
      </c>
      <c r="WL957" s="6">
        <v>0.78648148148148145</v>
      </c>
      <c r="WM957" s="7">
        <v>0.83543981481481477</v>
      </c>
      <c r="WN957" s="6">
        <v>0.59937499999999999</v>
      </c>
      <c r="WO957" s="6">
        <v>0.79984953703703698</v>
      </c>
      <c r="WP957" s="6">
        <v>0.79636574074074074</v>
      </c>
      <c r="WQ957" s="6">
        <v>0.79386574074074079</v>
      </c>
      <c r="WR957" s="7">
        <v>0.77265046296296291</v>
      </c>
      <c r="WS957" s="6">
        <v>1.4158449074074071</v>
      </c>
      <c r="WT957" s="6">
        <v>0.56598379629629625</v>
      </c>
      <c r="WU957" s="6">
        <v>0.90049768518518514</v>
      </c>
      <c r="WV957" s="6">
        <v>0.91024305555555551</v>
      </c>
      <c r="WW957" s="7">
        <v>0.75608796296296299</v>
      </c>
      <c r="WX957" s="6">
        <v>0.5496064814814815</v>
      </c>
      <c r="WY957" s="6">
        <v>0.83357638888888885</v>
      </c>
      <c r="WZ957" s="6">
        <v>0.80269675925925921</v>
      </c>
      <c r="XA957" s="6">
        <v>0.79472222222222222</v>
      </c>
      <c r="XB957" s="7">
        <v>0.37660879629629629</v>
      </c>
      <c r="XC957" s="6">
        <v>0.8716666666666667</v>
      </c>
      <c r="XD957" s="6">
        <v>0.97473379629629631</v>
      </c>
      <c r="XE957" s="6">
        <v>1.3849768518518519</v>
      </c>
      <c r="XF957" s="6">
        <v>0.69468750000000001</v>
      </c>
      <c r="XG957" s="7">
        <v>5.3368055555555557E-2</v>
      </c>
      <c r="XH957" s="6">
        <v>0.83509259259259261</v>
      </c>
      <c r="XI957" s="6">
        <v>0.13603009259259261</v>
      </c>
      <c r="XJ957" s="6">
        <v>0.68760416666666668</v>
      </c>
      <c r="XK957" s="6">
        <v>0.81031249999999999</v>
      </c>
      <c r="XL957" s="7">
        <v>1.4057060185185191</v>
      </c>
      <c r="XM957" s="6">
        <v>0.81193287037037032</v>
      </c>
      <c r="XN957" s="6">
        <v>1.712025462962963</v>
      </c>
      <c r="XO957" s="6">
        <v>0.8802430555555556</v>
      </c>
      <c r="XP957" s="6">
        <v>0.81936342592592593</v>
      </c>
      <c r="XQ957" s="7">
        <v>0.81990740740740742</v>
      </c>
      <c r="XR957" s="6">
        <v>0.82581018518518523</v>
      </c>
      <c r="XS957" s="6">
        <v>1.682858796296296</v>
      </c>
      <c r="XT957" s="6">
        <v>0.18618055555555549</v>
      </c>
      <c r="XU957" s="6">
        <v>1.388194444444445</v>
      </c>
      <c r="XV957" s="7">
        <v>0.7506828703703704</v>
      </c>
      <c r="XW957" s="6">
        <v>1.393032407407407</v>
      </c>
      <c r="XX957" s="6">
        <v>0.80497685185185186</v>
      </c>
      <c r="XY957" s="6">
        <v>0.96030092592592597</v>
      </c>
      <c r="XZ957" s="6">
        <v>1.866689814814815</v>
      </c>
      <c r="YA957" s="7">
        <v>1.053935185185185</v>
      </c>
      <c r="YB957" s="6">
        <v>1.394131944444444</v>
      </c>
      <c r="YC957" s="6">
        <v>1.4068171296296299</v>
      </c>
      <c r="YD957" s="6">
        <v>1.338796296296296</v>
      </c>
      <c r="YE957" s="6">
        <v>0.8197106481481482</v>
      </c>
      <c r="YF957" s="7">
        <v>0.1350810185185185</v>
      </c>
      <c r="YG957" s="6">
        <v>0.91587962962962965</v>
      </c>
      <c r="YH957" s="6">
        <v>0.9589699074074074</v>
      </c>
      <c r="YI957" s="6">
        <v>0.67673611111111109</v>
      </c>
      <c r="YJ957" s="6">
        <v>1.447662037037037</v>
      </c>
      <c r="YK957" s="7">
        <v>0.7996875</v>
      </c>
      <c r="YL957" s="6">
        <v>0.83251157407407406</v>
      </c>
      <c r="YM957" s="6">
        <v>9.0277777777777776E-2</v>
      </c>
      <c r="YN957" s="6">
        <v>2.4548611111111111E-2</v>
      </c>
      <c r="YO957" s="6">
        <v>0.17606481481481481</v>
      </c>
      <c r="YP957" s="7">
        <v>1.3465046296296299</v>
      </c>
      <c r="YQ957" s="6">
        <v>0.19625000000000001</v>
      </c>
      <c r="YR957" s="6">
        <v>1.353587962962963</v>
      </c>
      <c r="YS957" s="6">
        <v>1.4333217592592591</v>
      </c>
      <c r="YT957" s="6">
        <v>1.686736111111111</v>
      </c>
      <c r="YU957" s="7">
        <v>1.3843171296296299</v>
      </c>
      <c r="YV957" s="6">
        <v>1.408171296296296</v>
      </c>
      <c r="YW957" s="6">
        <v>0.7943634259259259</v>
      </c>
      <c r="YX957" s="6">
        <v>1.0801273148148149</v>
      </c>
      <c r="YY957" s="6">
        <v>0.83230324074074069</v>
      </c>
      <c r="YZ957" s="7">
        <v>0.79872685185185188</v>
      </c>
      <c r="ZA957" s="6">
        <v>0.72439814814814818</v>
      </c>
      <c r="ZB957" s="6">
        <v>1.416516203703704</v>
      </c>
      <c r="ZC957" s="6">
        <v>1.704212962962963</v>
      </c>
      <c r="ZD957" s="6">
        <v>0.79593749999999996</v>
      </c>
      <c r="ZE957" s="7">
        <v>0.79545138888888889</v>
      </c>
      <c r="ZF957" s="6">
        <v>0.87247685185185186</v>
      </c>
      <c r="ZG957" s="6">
        <v>0.91631944444444446</v>
      </c>
      <c r="ZI957" s="6">
        <v>0.72480324074074076</v>
      </c>
      <c r="ZJ957" s="7">
        <v>4.5115740740740741E-2</v>
      </c>
      <c r="ZK957" s="6">
        <v>0.4611689814814815</v>
      </c>
      <c r="ZL957" s="6">
        <v>1.1727546296296301</v>
      </c>
      <c r="ZM957" s="6">
        <v>0.83289351851851856</v>
      </c>
      <c r="ZN957" s="6">
        <v>1.396516203703704</v>
      </c>
      <c r="ZO957" s="7">
        <v>0.79084490740740743</v>
      </c>
      <c r="ZP957" s="6">
        <v>1.720763888888889</v>
      </c>
      <c r="ZQ957" s="6">
        <v>0.77072916666666669</v>
      </c>
      <c r="ZR957" s="6">
        <v>0.89503472222222225</v>
      </c>
      <c r="ZS957" s="6">
        <v>0.74045138888888884</v>
      </c>
      <c r="ZT957" s="7">
        <v>1.1566203703703699</v>
      </c>
      <c r="ZU957" s="6">
        <v>1.404548611111111</v>
      </c>
      <c r="ZV957" s="6">
        <v>0.13671296296296301</v>
      </c>
      <c r="ZW957" s="6">
        <v>0.18957175925925929</v>
      </c>
      <c r="ZX957" s="6">
        <v>0.78561342592592598</v>
      </c>
      <c r="ZY957" s="7">
        <v>1.6859375000000001</v>
      </c>
      <c r="ZZ957" s="6">
        <v>0.76189814814814816</v>
      </c>
      <c r="AAA957" s="6">
        <v>1.404814814814815</v>
      </c>
      <c r="AAB957" s="6">
        <v>0.79765046296296294</v>
      </c>
      <c r="AAC957" s="6">
        <v>0.67697916666666669</v>
      </c>
      <c r="AAD957" s="7">
        <v>3.9050925925925933E-2</v>
      </c>
      <c r="AAE957" s="6">
        <v>1.6701041666666669</v>
      </c>
      <c r="AAF957" s="6">
        <v>1.088460648148148</v>
      </c>
      <c r="AAG957" s="6">
        <v>1.450289351851852</v>
      </c>
      <c r="AAH957" s="6">
        <v>0.13681712962962961</v>
      </c>
      <c r="AAI957" s="7">
        <v>1.396099537037037</v>
      </c>
      <c r="AAJ957" s="6">
        <v>3.3460648148148149E-2</v>
      </c>
      <c r="AAK957" s="6">
        <v>0.8978356481481482</v>
      </c>
      <c r="AAL957" s="6">
        <v>0.73212962962962957</v>
      </c>
      <c r="AAM957" s="6">
        <v>0.1272800925925926</v>
      </c>
      <c r="AAN957" s="7">
        <v>0.14975694444444451</v>
      </c>
      <c r="AAO957" s="6">
        <v>4.6979166666666669E-2</v>
      </c>
      <c r="AAP957" s="6">
        <v>0.84728009259259263</v>
      </c>
      <c r="AAQ957" s="6">
        <v>1.5287731481481479</v>
      </c>
      <c r="AAR957" s="6">
        <v>1.7865162037037039</v>
      </c>
      <c r="AAS957" s="7">
        <v>0.97994212962962968</v>
      </c>
      <c r="AAT957" s="6">
        <v>0.54979166666666668</v>
      </c>
      <c r="AAU957" s="6">
        <v>0.55131944444444447</v>
      </c>
      <c r="AAV957" s="6">
        <v>1.370706018518518</v>
      </c>
      <c r="AAW957" s="6">
        <v>0.86995370370370373</v>
      </c>
      <c r="AAX957" s="7">
        <v>1.333831018518518</v>
      </c>
      <c r="AAY957" s="6">
        <v>1.004421296296296</v>
      </c>
      <c r="AAZ957" s="6">
        <v>0.80092592592592593</v>
      </c>
      <c r="ABA957" s="6">
        <v>0.79689814814814819</v>
      </c>
      <c r="ABB957" s="6">
        <v>0.89981481481481485</v>
      </c>
      <c r="ABC957" s="7">
        <v>0.86896990740740743</v>
      </c>
      <c r="ABD957" s="6">
        <v>0.4727662037037037</v>
      </c>
      <c r="ABE957" s="6">
        <v>1.700694444444445</v>
      </c>
      <c r="ABF957" s="6">
        <v>1.3984375</v>
      </c>
      <c r="ABG957" s="6">
        <v>1.4046990740740739</v>
      </c>
      <c r="ABH957" s="7">
        <v>1.3772222222222219</v>
      </c>
      <c r="ABI957" s="6">
        <v>0.73357638888888888</v>
      </c>
      <c r="ABJ957" s="6">
        <v>1.819293981481481</v>
      </c>
      <c r="ABK957" s="6">
        <v>0.87844907407407402</v>
      </c>
      <c r="ABL957" s="6">
        <v>1.3844675925925931</v>
      </c>
      <c r="ABM957" s="7">
        <v>1.8648032407407411</v>
      </c>
      <c r="ABN957" s="6">
        <v>1.411273148148148</v>
      </c>
      <c r="ABO957" s="6">
        <v>1.687986111111111</v>
      </c>
      <c r="ABP957" s="6">
        <v>1.685532407407407</v>
      </c>
      <c r="ABQ957" s="6">
        <v>1.8640393518518521</v>
      </c>
      <c r="ABR957" s="7">
        <v>0.64563657407407404</v>
      </c>
      <c r="ABS957" s="6">
        <v>0.90667824074074077</v>
      </c>
      <c r="ABT957" s="6">
        <v>1.3947800925925931</v>
      </c>
      <c r="ABU957" s="6">
        <v>0.67177083333333332</v>
      </c>
      <c r="ABV957" s="6">
        <v>1.7098726851851851</v>
      </c>
      <c r="ABW957" s="7">
        <v>0.55548611111111112</v>
      </c>
      <c r="ABX957" s="6">
        <v>1.6935879629629631</v>
      </c>
      <c r="ABY957" s="6">
        <v>0.80027777777777775</v>
      </c>
      <c r="ABZ957" s="6">
        <v>1.024189814814815</v>
      </c>
      <c r="ACA957" s="6">
        <v>1.392916666666667</v>
      </c>
      <c r="ACB957" s="7">
        <v>0.17195601851851849</v>
      </c>
      <c r="ACC957" s="6">
        <v>0.56076388888888884</v>
      </c>
      <c r="ACD957" s="6">
        <v>0.91233796296296299</v>
      </c>
      <c r="ACE957" s="6">
        <v>1.029293981481481</v>
      </c>
      <c r="ACF957" s="6">
        <v>0.89858796296296295</v>
      </c>
      <c r="ACG957" s="7">
        <v>0.44189814814814821</v>
      </c>
      <c r="ACH957" s="6">
        <v>0.8392708333333333</v>
      </c>
      <c r="ACI957" s="6">
        <v>1.7084375000000001</v>
      </c>
      <c r="ACJ957" s="6">
        <v>0.64351851851851849</v>
      </c>
      <c r="ACK957" s="6">
        <v>0.4783101851851852</v>
      </c>
      <c r="ACL957" s="7">
        <v>0.8143055555555555</v>
      </c>
      <c r="ACM957" s="6">
        <v>1.4063888888888889</v>
      </c>
      <c r="ACN957" s="6">
        <v>1.7072916666666671</v>
      </c>
      <c r="ACO957" s="6">
        <v>0.89053240740740736</v>
      </c>
      <c r="ACP957" s="6">
        <v>0.47263888888888889</v>
      </c>
      <c r="ACQ957" s="7">
        <v>0.88618055555555553</v>
      </c>
      <c r="ACR957" s="6">
        <v>0.76541666666666663</v>
      </c>
      <c r="ACS957" s="6">
        <v>1.4002083333333331</v>
      </c>
      <c r="ACT957" s="6">
        <v>0.66993055555555558</v>
      </c>
      <c r="ACU957" s="6">
        <v>0.88711805555555556</v>
      </c>
      <c r="ACV957" s="7">
        <v>1.6987731481481481</v>
      </c>
      <c r="ACW957" s="6">
        <v>0.90539351851851857</v>
      </c>
      <c r="ACX957" s="6">
        <v>0.81055555555555558</v>
      </c>
      <c r="ACY957" s="6">
        <v>0.89112268518518523</v>
      </c>
      <c r="ACZ957" s="6">
        <v>1.118773148148148</v>
      </c>
      <c r="ADA957" s="7">
        <v>1.40275462962963</v>
      </c>
      <c r="ADB957" s="6">
        <v>0.96121527777777782</v>
      </c>
      <c r="ADC957" s="6">
        <v>1.0685763888888891</v>
      </c>
      <c r="ADD957" s="6">
        <v>0.81519675925925927</v>
      </c>
      <c r="ADE957" s="6">
        <v>1.82224537037037</v>
      </c>
      <c r="ADF957" s="7">
        <v>0.97563657407407411</v>
      </c>
      <c r="ADG957" s="6">
        <v>1.6450347222222219</v>
      </c>
      <c r="ADH957" s="6">
        <v>1.366261574074074</v>
      </c>
      <c r="ADI957" s="6">
        <v>1.861388888888889</v>
      </c>
      <c r="ADJ957" s="6">
        <v>0.76962962962962966</v>
      </c>
      <c r="ADK957" s="7">
        <v>0.83750000000000002</v>
      </c>
      <c r="ADL957" s="6">
        <v>1.3928125</v>
      </c>
      <c r="ADM957" s="6">
        <v>1.4047453703703701</v>
      </c>
      <c r="ADN957" s="6">
        <v>1.360555555555556</v>
      </c>
      <c r="ADO957" s="6">
        <v>1.6954513888888889</v>
      </c>
      <c r="ADP957" s="7">
        <v>1.3828356481481481</v>
      </c>
      <c r="ADQ957" s="6">
        <v>1.669201388888889</v>
      </c>
      <c r="ADR957" s="6">
        <v>1.6805787037037041</v>
      </c>
      <c r="ADS957" s="6">
        <v>1.5612152777777779</v>
      </c>
      <c r="ADT957" s="6">
        <v>1.376319444444444</v>
      </c>
      <c r="ADU957" s="7">
        <v>0.80320601851851847</v>
      </c>
      <c r="ADV957" s="6">
        <v>1.693240740740741</v>
      </c>
      <c r="ADW957" s="6">
        <v>1.7037500000000001</v>
      </c>
      <c r="ADX957" s="6">
        <v>1.675486111111111</v>
      </c>
      <c r="ADY957" s="6">
        <v>1.1497337962962959</v>
      </c>
      <c r="ADZ957" s="7">
        <v>1.3573958333333329</v>
      </c>
      <c r="AEA957" s="6">
        <v>0.46606481481481482</v>
      </c>
      <c r="AEB957" s="6">
        <v>0.15004629629629629</v>
      </c>
      <c r="AEC957" s="6">
        <v>1.409768518518518</v>
      </c>
      <c r="AED957" s="6">
        <v>1.476064814814815</v>
      </c>
      <c r="AEE957" s="7">
        <v>1.674166666666667</v>
      </c>
      <c r="AEF957" s="6">
        <v>1.4348379629629631</v>
      </c>
      <c r="AEG957" s="6">
        <v>1.6726736111111109</v>
      </c>
      <c r="AEH957" s="6">
        <v>1.0095486111111109</v>
      </c>
      <c r="AEI957" s="6">
        <v>1.5365625000000001</v>
      </c>
      <c r="AEJ957" s="7">
        <v>1.4120833333333329</v>
      </c>
      <c r="AEK957" s="6">
        <v>1.732939814814815</v>
      </c>
      <c r="AEL957" s="6">
        <v>1.3609259259259261</v>
      </c>
      <c r="AEM957" s="6">
        <v>0.16096064814814809</v>
      </c>
      <c r="AEN957" s="6">
        <v>0.29527777777777781</v>
      </c>
      <c r="AEO957" s="7">
        <v>0.83437499999999998</v>
      </c>
      <c r="AEP957" s="6">
        <v>0.89466435185185189</v>
      </c>
      <c r="AEQ957" s="6">
        <v>1.1581250000000001</v>
      </c>
      <c r="AER957" s="6">
        <v>0.80125000000000002</v>
      </c>
      <c r="AES957" s="6">
        <v>1.863356481481482</v>
      </c>
      <c r="AET957" s="7">
        <v>0.96342592592592591</v>
      </c>
      <c r="AEU957" s="6">
        <v>0.8896412037037037</v>
      </c>
      <c r="AEV957" s="6">
        <v>0.80091435185185189</v>
      </c>
      <c r="AEW957" s="6">
        <v>0.90342592592592597</v>
      </c>
      <c r="AEX957" s="6">
        <v>1.8737037037037041</v>
      </c>
      <c r="AEY957" s="7">
        <v>0.62042824074074077</v>
      </c>
      <c r="AEZ957" s="6">
        <v>0.63557870370370373</v>
      </c>
      <c r="AFA957" s="6">
        <v>1.434444444444444</v>
      </c>
      <c r="AFB957" s="6">
        <v>1.110208333333333</v>
      </c>
      <c r="AFC957" s="6">
        <v>1.166585648148148</v>
      </c>
      <c r="AFD957" s="7">
        <v>0.83148148148148149</v>
      </c>
      <c r="AFE957" s="6">
        <v>0.46655092592592601</v>
      </c>
      <c r="AFF957" s="6">
        <v>0.60703703703703704</v>
      </c>
      <c r="AFG957" s="6">
        <v>0.90665509259259258</v>
      </c>
      <c r="AFH957" s="6">
        <v>0.83359953703703704</v>
      </c>
      <c r="AFI957" s="7">
        <v>1.4077083333333329</v>
      </c>
      <c r="AFJ957" s="6">
        <v>1.880949074074074</v>
      </c>
      <c r="AFK957" s="6">
        <v>1.3563888888888891</v>
      </c>
      <c r="AFL957" s="6">
        <v>0.91494212962962962</v>
      </c>
      <c r="AFM957" s="6">
        <v>1.6993055555555561</v>
      </c>
      <c r="AFN957" s="7">
        <v>0.54129629629629628</v>
      </c>
      <c r="AFO957" s="6">
        <v>0.74328703703703702</v>
      </c>
      <c r="AFP957" s="6">
        <v>1.407268518518519</v>
      </c>
      <c r="AFQ957" s="6">
        <v>0.68365740740740744</v>
      </c>
      <c r="AFR957" s="6">
        <v>0.88329861111111108</v>
      </c>
      <c r="AFS957" s="7">
        <v>1.6819907407407411</v>
      </c>
      <c r="AFT957" s="6">
        <v>1.6852662037037041</v>
      </c>
      <c r="AFU957" s="6">
        <v>1.676736111111111</v>
      </c>
      <c r="AFV957" s="6">
        <v>0.71825231481481477</v>
      </c>
      <c r="AFW957" s="6">
        <v>0.2011921296296296</v>
      </c>
      <c r="AFX957" s="7">
        <v>1.3911921296296299</v>
      </c>
      <c r="AFY957" s="6">
        <v>0.80572916666666672</v>
      </c>
      <c r="AFZ957" s="6">
        <v>0.84659722222222222</v>
      </c>
      <c r="AGA957" s="6">
        <v>0.86402777777777773</v>
      </c>
      <c r="AGB957" s="6">
        <v>0.80254629629629626</v>
      </c>
      <c r="AGC957" s="7">
        <v>1.8635300925925931</v>
      </c>
      <c r="AGD957" s="6">
        <v>0.76729166666666671</v>
      </c>
      <c r="AGE957" s="6">
        <v>0.79541666666666666</v>
      </c>
      <c r="AGF957" s="6">
        <v>0.18577546296296299</v>
      </c>
      <c r="AGG957" s="6">
        <v>0.80489583333333337</v>
      </c>
      <c r="AGH957" s="7">
        <v>0.79788194444444449</v>
      </c>
      <c r="AGI957" s="6">
        <v>0.89555555555555555</v>
      </c>
      <c r="AGJ957" s="6">
        <v>0.82956018518518515</v>
      </c>
      <c r="AGK957" s="6">
        <v>1.663055555555556</v>
      </c>
      <c r="AGL957" s="6">
        <v>0.45584490740740741</v>
      </c>
      <c r="AGM957" s="7">
        <v>0.82495370370370369</v>
      </c>
      <c r="AGN957" s="6">
        <v>0.54217592592592589</v>
      </c>
      <c r="AGO957" s="6">
        <v>0.72589120370370375</v>
      </c>
      <c r="AGP957" s="6">
        <v>0.36422453703703711</v>
      </c>
      <c r="AGQ957" s="6">
        <v>0.79675925925925928</v>
      </c>
      <c r="AGR957" s="7">
        <v>1.6784143518518519</v>
      </c>
      <c r="AGS957" s="6">
        <v>4.4467592592592593E-2</v>
      </c>
      <c r="AGT957" s="6">
        <v>1.3871990740740741</v>
      </c>
      <c r="AGU957" s="6">
        <v>1.1812268518518521</v>
      </c>
      <c r="AGV957" s="6">
        <v>0.90222222222222226</v>
      </c>
      <c r="AGW957" s="7">
        <v>1.876747685185185</v>
      </c>
      <c r="AGX957" s="6">
        <v>0.32156249999999997</v>
      </c>
      <c r="AGY957" s="6">
        <v>3.8993055555555559E-2</v>
      </c>
      <c r="AGZ957" s="6">
        <v>6.0787037037037042E-2</v>
      </c>
      <c r="AHA957" s="6">
        <v>0.17413194444444441</v>
      </c>
      <c r="AHB957" s="7">
        <v>0.88839120370370372</v>
      </c>
      <c r="AHC957" s="6">
        <v>0.86813657407407407</v>
      </c>
      <c r="AHD957" s="6">
        <v>1.362233796296296</v>
      </c>
      <c r="AHE957" s="6">
        <v>1.3909722222222221</v>
      </c>
      <c r="AHF957" s="6">
        <v>1.153576388888889</v>
      </c>
      <c r="AHG957" s="7">
        <v>1.1533449074074069</v>
      </c>
      <c r="AHH957" s="6">
        <v>0.73494212962962968</v>
      </c>
      <c r="AHI957" s="6">
        <v>0.76353009259259264</v>
      </c>
      <c r="AHJ957" s="6">
        <v>0.73226851851851849</v>
      </c>
      <c r="AHK957" s="6">
        <v>0.79486111111111113</v>
      </c>
      <c r="AHL957" s="7">
        <v>6.8206018518518513E-2</v>
      </c>
      <c r="AHM957" s="6">
        <v>0.1771875</v>
      </c>
      <c r="AHN957" s="6">
        <v>0.7203356481481481</v>
      </c>
      <c r="AHO957" s="6">
        <v>1.09693287037037</v>
      </c>
      <c r="AHP957" s="6">
        <v>1.4384375</v>
      </c>
      <c r="AHQ957" s="7">
        <v>1.794965277777778</v>
      </c>
      <c r="AHR957" s="6">
        <v>0.81524305555555554</v>
      </c>
      <c r="AHS957" s="6">
        <v>0.122650462962963</v>
      </c>
      <c r="AHT957" s="6">
        <v>0.83078703703703705</v>
      </c>
      <c r="AHU957" s="6">
        <v>0.77503472222222225</v>
      </c>
      <c r="AHV957" s="7">
        <v>0.97057870370370369</v>
      </c>
      <c r="AHW957" s="6">
        <v>1.4113657407407409</v>
      </c>
      <c r="AHX957" s="6">
        <v>0.18665509259259261</v>
      </c>
      <c r="AHY957" s="6">
        <v>0.67454861111111108</v>
      </c>
      <c r="AHZ957" s="6">
        <v>1.6537731481481479</v>
      </c>
      <c r="AIA957" s="7">
        <v>0.76572916666666668</v>
      </c>
      <c r="AIB957" s="6">
        <v>0.89371527777777782</v>
      </c>
      <c r="AIC957" s="6">
        <v>0.88995370370370375</v>
      </c>
      <c r="AID957" s="6">
        <v>1.077094907407407</v>
      </c>
      <c r="AIE957" s="6">
        <v>1.541134259259259</v>
      </c>
      <c r="AIF957" s="7">
        <v>0.78692129629629626</v>
      </c>
      <c r="AIG957" s="6">
        <v>1.629097222222222</v>
      </c>
      <c r="AIH957" s="6">
        <v>0.53732638888888884</v>
      </c>
      <c r="AII957" s="6">
        <v>1.4081250000000001</v>
      </c>
      <c r="AIJ957" s="6">
        <v>1.5104745370370369</v>
      </c>
      <c r="AIK957" s="7">
        <v>0.64866898148148144</v>
      </c>
      <c r="AIL957" s="6">
        <v>0.79534722222222221</v>
      </c>
      <c r="AIM957" s="6">
        <v>1.685925925925926</v>
      </c>
      <c r="AIN957" s="6">
        <v>0.79340277777777779</v>
      </c>
      <c r="AIO957" s="6">
        <v>1.3962037037037041</v>
      </c>
      <c r="AIP957" s="7">
        <v>0.90604166666666663</v>
      </c>
      <c r="AIQ957" s="6">
        <v>1.7147337962962961</v>
      </c>
      <c r="AIR957" s="6">
        <v>0.28620370370370368</v>
      </c>
      <c r="AIS957" s="6">
        <v>1.4370949074074071</v>
      </c>
      <c r="AIT957" s="6">
        <v>1.700706018518519</v>
      </c>
      <c r="AIU957" s="7">
        <v>1.7901041666666671</v>
      </c>
      <c r="AIV957" s="6">
        <v>1.4542476851851851</v>
      </c>
      <c r="AIW957" s="6">
        <v>0.77937500000000004</v>
      </c>
      <c r="AIX957" s="6">
        <v>1.422372685185185</v>
      </c>
      <c r="AIY957" s="6">
        <v>0.74108796296296298</v>
      </c>
      <c r="AIZ957" s="7">
        <v>0.55203703703703699</v>
      </c>
      <c r="AJA957" s="6">
        <v>1.5451504629629631</v>
      </c>
      <c r="AJB957" s="6">
        <v>1.382060185185185</v>
      </c>
      <c r="AJC957" s="6">
        <v>0.71770833333333328</v>
      </c>
      <c r="AJD957" s="6">
        <v>0.79798611111111106</v>
      </c>
      <c r="AJE957" s="7">
        <v>0.64163194444444449</v>
      </c>
      <c r="AJF957" s="6">
        <v>1.683993055555556</v>
      </c>
      <c r="AJG957" s="6">
        <v>0.89978009259259262</v>
      </c>
      <c r="AJH957" s="6">
        <v>0.39015046296296302</v>
      </c>
      <c r="AJI957" s="6">
        <v>0.88921296296296293</v>
      </c>
      <c r="AJJ957" s="7">
        <v>0.87282407407407403</v>
      </c>
      <c r="AJK957" s="6">
        <v>0.79266203703703708</v>
      </c>
      <c r="AJL957" s="6">
        <v>0.63035879629629632</v>
      </c>
      <c r="AJM957" s="6">
        <v>0.8347106481481481</v>
      </c>
      <c r="AJN957" s="6">
        <v>0.89188657407407412</v>
      </c>
      <c r="AJO957" s="7">
        <v>0.96542824074074074</v>
      </c>
      <c r="AJP957" s="6">
        <v>1.6577199074074069</v>
      </c>
      <c r="AJQ957" s="6">
        <v>0.84819444444444447</v>
      </c>
      <c r="AJR957" s="6">
        <v>0.86412037037037037</v>
      </c>
      <c r="AJS957" s="6">
        <v>0.87028935185185186</v>
      </c>
      <c r="AJT957" s="7">
        <v>0.79754629629629625</v>
      </c>
      <c r="AJV957" s="6">
        <v>0.88694444444444442</v>
      </c>
      <c r="AJW957" s="6">
        <v>0.86937500000000001</v>
      </c>
      <c r="AJX957" s="6">
        <v>0.88883101851851853</v>
      </c>
      <c r="AJY957" s="7">
        <v>1.080648148148148</v>
      </c>
      <c r="AJZ957" s="6">
        <v>1.403472222222222</v>
      </c>
      <c r="AKA957" s="6">
        <v>0.9773263888888889</v>
      </c>
      <c r="AKB957" s="6">
        <v>0.54601851851851857</v>
      </c>
      <c r="AKC957" s="6">
        <v>0.84916666666666663</v>
      </c>
      <c r="AKD957" s="7">
        <v>0.83548611111111115</v>
      </c>
      <c r="AKE957" s="6">
        <v>1.3594560185185181</v>
      </c>
      <c r="AKF957" s="6">
        <v>0.78546296296296292</v>
      </c>
      <c r="AKG957" s="6">
        <v>0.59061342592592592</v>
      </c>
      <c r="AKH957" s="6">
        <v>0.79408564814814819</v>
      </c>
      <c r="AKI957" s="7">
        <v>0.79907407407407405</v>
      </c>
      <c r="AKJ957" s="6">
        <v>1.516203703703704E-2</v>
      </c>
      <c r="AKK957" s="6">
        <v>1.698657407407407</v>
      </c>
      <c r="AKL957" s="6">
        <v>1.3688310185185191</v>
      </c>
      <c r="AKM957" s="6">
        <v>0.87145833333333333</v>
      </c>
      <c r="AKN957" s="7">
        <v>1.096770833333333</v>
      </c>
      <c r="AKO957" s="6">
        <v>1.4116782407407411</v>
      </c>
      <c r="AKP957" s="6">
        <v>5.2349537037037028E-2</v>
      </c>
      <c r="AKQ957" s="6">
        <v>0.90353009259259254</v>
      </c>
      <c r="AKR957" s="6">
        <v>0.83538194444444447</v>
      </c>
      <c r="AKS957" s="7">
        <v>0.63943287037037033</v>
      </c>
      <c r="AKT957" s="6">
        <v>0.79840277777777779</v>
      </c>
      <c r="AKU957" s="6">
        <v>1.4071296296296301</v>
      </c>
      <c r="AKV957" s="6">
        <v>0.91230324074074076</v>
      </c>
      <c r="AKW957" s="6">
        <v>0.74719907407407404</v>
      </c>
      <c r="AKX957" s="7">
        <v>0.47445601851851849</v>
      </c>
      <c r="AKY957" s="6">
        <v>0.71750000000000003</v>
      </c>
      <c r="AKZ957" s="6">
        <v>0.47493055555555558</v>
      </c>
      <c r="ALA957" s="6">
        <v>0.50776620370370373</v>
      </c>
      <c r="ALB957" s="6">
        <v>1.067291666666667</v>
      </c>
      <c r="ALC957" s="7">
        <v>1.714456018518518</v>
      </c>
      <c r="ALD957" s="6">
        <v>0.87089120370370365</v>
      </c>
      <c r="ALE957" s="6">
        <v>0.67667824074074079</v>
      </c>
      <c r="ALF957" s="6">
        <v>0.87407407407407411</v>
      </c>
      <c r="ALG957" s="6">
        <v>1.758958333333333</v>
      </c>
      <c r="ALH957" s="7">
        <v>0.79509259259259257</v>
      </c>
      <c r="ALI957" s="6">
        <v>1.406666666666667</v>
      </c>
      <c r="ALJ957" s="6">
        <v>0.78877314814814814</v>
      </c>
      <c r="ALK957" s="6">
        <v>1.732800925925926</v>
      </c>
      <c r="ALL957" s="6">
        <v>1.3833449074074069</v>
      </c>
      <c r="ALM957" s="7">
        <v>1.2447453703703699</v>
      </c>
    </row>
    <row r="958" spans="1:1001" x14ac:dyDescent="0.45">
      <c r="A958" s="1" t="s">
        <v>957</v>
      </c>
      <c r="B958" s="6">
        <v>0.79298611111111106</v>
      </c>
      <c r="C958" s="6">
        <v>1.222789351851852</v>
      </c>
      <c r="D958" s="6">
        <v>0.27979166666666672</v>
      </c>
      <c r="E958" s="6">
        <v>0.78464120370370372</v>
      </c>
      <c r="F958" s="7">
        <v>1.757314814814815</v>
      </c>
      <c r="G958" s="6">
        <v>5.9143518518518521E-3</v>
      </c>
      <c r="H958" s="6">
        <v>0.74593750000000003</v>
      </c>
      <c r="I958" s="6">
        <v>1.7336921296296299</v>
      </c>
      <c r="J958" s="6">
        <v>1.0877199074074071</v>
      </c>
      <c r="K958" s="7">
        <v>0.26646990740740739</v>
      </c>
      <c r="L958" s="6">
        <v>0.72766203703703702</v>
      </c>
      <c r="M958" s="6">
        <v>1.2369212962962961</v>
      </c>
      <c r="N958" s="6">
        <v>1.485532407407407</v>
      </c>
      <c r="O958" s="6">
        <v>0.79907407407407405</v>
      </c>
      <c r="P958" s="7">
        <v>1.4859837962962961</v>
      </c>
      <c r="Q958" s="6">
        <v>0.93295138888888884</v>
      </c>
      <c r="R958" s="6">
        <v>0.75572916666666667</v>
      </c>
      <c r="S958" s="6">
        <v>0.15003472222222219</v>
      </c>
      <c r="T958" s="6">
        <v>1.6894907407407409</v>
      </c>
      <c r="U958" s="7">
        <v>0.67765046296296294</v>
      </c>
      <c r="V958" s="6">
        <v>0.95114583333333336</v>
      </c>
      <c r="W958" s="6">
        <v>0.63447916666666671</v>
      </c>
      <c r="X958" s="6">
        <v>0.21531249999999999</v>
      </c>
      <c r="Y958" s="6">
        <v>1.482430555555555</v>
      </c>
      <c r="Z958" s="7">
        <v>3.023865740740741</v>
      </c>
      <c r="AA958" s="6">
        <v>0.39393518518518522</v>
      </c>
      <c r="AB958" s="6">
        <v>0.62979166666666664</v>
      </c>
      <c r="AC958" s="6">
        <v>0.36098379629629629</v>
      </c>
      <c r="AD958" s="6">
        <v>1.765300925925926</v>
      </c>
      <c r="AE958" s="7">
        <v>1.7563541666666671</v>
      </c>
      <c r="AF958" s="6">
        <v>0.45457175925925919</v>
      </c>
      <c r="AG958" s="6">
        <v>0.7792013888888889</v>
      </c>
      <c r="AH958" s="6">
        <v>1.4938310185185191</v>
      </c>
      <c r="AI958" s="6">
        <v>0.71306712962962959</v>
      </c>
      <c r="AJ958" s="7">
        <v>0.55447916666666663</v>
      </c>
      <c r="AK958" s="6">
        <v>1.4880671296296299</v>
      </c>
      <c r="AL958" s="6">
        <v>1.770219907407407</v>
      </c>
      <c r="AM958" s="6">
        <v>0.75724537037037032</v>
      </c>
      <c r="AN958" s="6">
        <v>0.26745370370370369</v>
      </c>
      <c r="AO958" s="7">
        <v>0.46710648148148148</v>
      </c>
      <c r="AP958" s="6">
        <v>1.073425925925926</v>
      </c>
      <c r="AQ958" s="6">
        <v>0.57396990740740739</v>
      </c>
      <c r="AR958" s="6">
        <v>0.26232638888888887</v>
      </c>
      <c r="AS958" s="6">
        <v>0.10240740740740741</v>
      </c>
      <c r="AT958" s="7">
        <v>0.80351851851851852</v>
      </c>
      <c r="AU958" s="6">
        <v>0.6296180555555555</v>
      </c>
      <c r="AV958" s="6">
        <v>0.67175925925925928</v>
      </c>
      <c r="AW958" s="6">
        <v>1.752106481481482</v>
      </c>
      <c r="AX958" s="6">
        <v>0.72454861111111113</v>
      </c>
      <c r="AY958" s="7">
        <v>1.075717592592593</v>
      </c>
      <c r="AZ958" s="6">
        <v>0.46475694444444438</v>
      </c>
      <c r="BA958" s="6">
        <v>0.85385416666666669</v>
      </c>
      <c r="BB958" s="6">
        <v>1.2460995370370369</v>
      </c>
      <c r="BC958" s="6">
        <v>1.478900462962963</v>
      </c>
      <c r="BD958" s="7">
        <v>1.5690625</v>
      </c>
      <c r="BE958" s="6">
        <v>1.4794791666666669</v>
      </c>
      <c r="BF958" s="6">
        <v>0.23521990740740739</v>
      </c>
      <c r="BG958" s="6">
        <v>0.1673263888888889</v>
      </c>
      <c r="BH958" s="6">
        <v>0.60655092592592597</v>
      </c>
      <c r="BI958" s="7">
        <v>0.76664351851851853</v>
      </c>
      <c r="BJ958" s="6">
        <v>0.40055555555555561</v>
      </c>
      <c r="BK958" s="6">
        <v>0.10494212962962959</v>
      </c>
      <c r="BL958" s="6">
        <v>0.10164351851851849</v>
      </c>
      <c r="BM958" s="6">
        <v>0.80027777777777775</v>
      </c>
      <c r="BN958" s="7">
        <v>0.8256134259259259</v>
      </c>
      <c r="BO958" s="6">
        <v>0.39559027777777778</v>
      </c>
      <c r="BP958" s="6">
        <v>1.6858333333333331</v>
      </c>
      <c r="BQ958" s="6">
        <v>0.75782407407407404</v>
      </c>
      <c r="BR958" s="6">
        <v>0.21850694444444441</v>
      </c>
      <c r="BS958" s="7">
        <v>1.746990740740741</v>
      </c>
      <c r="BT958" s="6">
        <v>0.71189814814814811</v>
      </c>
      <c r="BU958" s="6">
        <v>1.480069444444444</v>
      </c>
      <c r="BV958" s="6">
        <v>1.8206018518518521</v>
      </c>
      <c r="BW958" s="6">
        <v>1.6851157407407411</v>
      </c>
      <c r="BX958" s="7">
        <v>0.10734953703703699</v>
      </c>
      <c r="BY958" s="6">
        <v>1.764976851851852</v>
      </c>
      <c r="BZ958" s="6">
        <v>0.4569097222222222</v>
      </c>
      <c r="CA958" s="6">
        <v>0.26586805555555548</v>
      </c>
      <c r="CB958" s="6">
        <v>0.146724537037037</v>
      </c>
      <c r="CC958" s="7">
        <v>1.164340277777778</v>
      </c>
      <c r="CD958" s="6">
        <v>0.8341319444444445</v>
      </c>
      <c r="CE958" s="6">
        <v>0.11064814814814811</v>
      </c>
      <c r="CF958" s="6">
        <v>0.6386574074074074</v>
      </c>
      <c r="CG958" s="6">
        <v>1.010104166666667</v>
      </c>
      <c r="CH958" s="7">
        <v>0.71208333333333329</v>
      </c>
      <c r="CI958" s="6">
        <v>0.1051157407407407</v>
      </c>
      <c r="CJ958" s="6">
        <v>0.71393518518518517</v>
      </c>
      <c r="CK958" s="6">
        <v>0.44711805555555562</v>
      </c>
      <c r="CL958" s="6">
        <v>0.47988425925925932</v>
      </c>
      <c r="CM958" s="7">
        <v>0.66909722222222223</v>
      </c>
      <c r="CN958" s="6">
        <v>0.90445601851851853</v>
      </c>
      <c r="CO958" s="6">
        <v>1.4790393518518521</v>
      </c>
      <c r="CP958" s="6">
        <v>0.45858796296296289</v>
      </c>
      <c r="CQ958" s="6">
        <v>0.93913194444444448</v>
      </c>
      <c r="CR958" s="7">
        <v>0.110162037037037</v>
      </c>
      <c r="CS958" s="6">
        <v>0.71466435185185184</v>
      </c>
      <c r="CT958" s="6">
        <v>0.14026620370370371</v>
      </c>
      <c r="CU958" s="6">
        <v>1.0854166666666669</v>
      </c>
      <c r="CV958" s="6">
        <v>0.25263888888888891</v>
      </c>
      <c r="CW958" s="7">
        <v>0.51383101851851853</v>
      </c>
      <c r="CX958" s="6">
        <v>0.89356481481481487</v>
      </c>
      <c r="CY958" s="6">
        <v>0.86777777777777776</v>
      </c>
      <c r="CZ958" s="6">
        <v>0.83969907407407407</v>
      </c>
      <c r="DA958" s="6">
        <v>0.1086921296296296</v>
      </c>
      <c r="DB958" s="7">
        <v>1.747708333333333</v>
      </c>
      <c r="DC958" s="6">
        <v>0.1049652777777778</v>
      </c>
      <c r="DD958" s="6">
        <v>9.9097222222222225E-2</v>
      </c>
      <c r="DE958" s="6">
        <v>8.7916666666666671E-2</v>
      </c>
      <c r="DF958" s="6">
        <v>0.14050925925925931</v>
      </c>
      <c r="DG958" s="7">
        <v>0.80659722222222219</v>
      </c>
      <c r="DH958" s="6">
        <v>0.67343750000000002</v>
      </c>
      <c r="DI958" s="6">
        <v>0.1414583333333333</v>
      </c>
      <c r="DJ958" s="6">
        <v>0.1075231481481481</v>
      </c>
      <c r="DK958" s="6">
        <v>0.71403935185185186</v>
      </c>
      <c r="DL958" s="7">
        <v>1.0760648148148151</v>
      </c>
      <c r="DM958" s="6">
        <v>0.97753472222222226</v>
      </c>
      <c r="DN958" s="6">
        <v>0.10629629629629631</v>
      </c>
      <c r="DO958" s="6">
        <v>0.80888888888888888</v>
      </c>
      <c r="DP958" s="6">
        <v>1.262511574074074</v>
      </c>
      <c r="DQ958" s="7">
        <v>1.4818865740740741</v>
      </c>
      <c r="DR958" s="6">
        <v>0.2169328703703704</v>
      </c>
      <c r="DS958" s="6">
        <v>1.4931597222222219</v>
      </c>
      <c r="DT958" s="6">
        <v>1.756956018518518</v>
      </c>
      <c r="DU958" s="6">
        <v>0.47489583333333341</v>
      </c>
      <c r="DV958" s="7">
        <v>0.71570601851851856</v>
      </c>
      <c r="DW958" s="6">
        <v>0.10599537037037041</v>
      </c>
      <c r="DX958" s="6">
        <v>1.4930671296296301</v>
      </c>
      <c r="DY958" s="6">
        <v>1.515694444444444</v>
      </c>
      <c r="DZ958" s="6">
        <v>0.14105324074074069</v>
      </c>
      <c r="EA958" s="7">
        <v>0.15434027777777781</v>
      </c>
      <c r="EB958" s="6">
        <v>0.105775462962963</v>
      </c>
      <c r="EC958" s="6">
        <v>0.35616898148148152</v>
      </c>
      <c r="ED958" s="6">
        <v>0.28355324074074068</v>
      </c>
      <c r="EE958" s="6">
        <v>0.93232638888888886</v>
      </c>
      <c r="EF958" s="7">
        <v>1.460706018518519</v>
      </c>
      <c r="EG958" s="6">
        <v>0.41047453703703701</v>
      </c>
      <c r="EH958" s="6">
        <v>1.768842592592593</v>
      </c>
      <c r="EI958" s="6">
        <v>0.92509259259259258</v>
      </c>
      <c r="EJ958" s="6">
        <v>0.74940972222222224</v>
      </c>
      <c r="EK958" s="7">
        <v>1.4826041666666669</v>
      </c>
      <c r="EL958" s="6">
        <v>1.6713425925925931</v>
      </c>
      <c r="EM958" s="6">
        <v>0.45043981481481482</v>
      </c>
      <c r="EN958" s="6">
        <v>1.199756944444444</v>
      </c>
      <c r="EO958" s="6">
        <v>1.1582870370370371</v>
      </c>
      <c r="EP958" s="7">
        <v>1.097696759259259</v>
      </c>
      <c r="EQ958" s="6">
        <v>1.0726967592592589</v>
      </c>
      <c r="ER958" s="6">
        <v>1.751365740740741</v>
      </c>
      <c r="ES958" s="6">
        <v>1.160520833333333</v>
      </c>
      <c r="ET958" s="6">
        <v>1.425208333333333</v>
      </c>
      <c r="EU958" s="7">
        <v>0.75129629629629635</v>
      </c>
      <c r="EV958" s="6">
        <v>0.84476851851851853</v>
      </c>
      <c r="EW958" s="6">
        <v>0.56012731481481481</v>
      </c>
      <c r="EX958" s="6">
        <v>1.084618055555556</v>
      </c>
      <c r="EY958" s="6">
        <v>0.28673611111111108</v>
      </c>
      <c r="EZ958" s="7">
        <v>1.7103240740740739</v>
      </c>
      <c r="FA958" s="6">
        <v>1.4812384259259259</v>
      </c>
      <c r="FB958" s="6">
        <v>0.48656250000000001</v>
      </c>
      <c r="FC958" s="6">
        <v>1.217314814814815</v>
      </c>
      <c r="FD958" s="6">
        <v>0.46371527777777782</v>
      </c>
      <c r="FE958" s="7">
        <v>0.55765046296296295</v>
      </c>
      <c r="FF958" s="6">
        <v>0.40920138888888891</v>
      </c>
      <c r="FG958" s="6">
        <v>0.51215277777777779</v>
      </c>
      <c r="FH958" s="6">
        <v>0.36047453703703702</v>
      </c>
      <c r="FI958" s="6">
        <v>0.60457175925925921</v>
      </c>
      <c r="FJ958" s="7">
        <v>0.21576388888888889</v>
      </c>
      <c r="FK958" s="6">
        <v>0.15087962962962961</v>
      </c>
      <c r="FL958" s="6">
        <v>0.36853009259259262</v>
      </c>
      <c r="FM958" s="6">
        <v>0.56133101851851852</v>
      </c>
      <c r="FN958" s="6">
        <v>1.0399537037037041</v>
      </c>
      <c r="FO958" s="7">
        <v>0.453125</v>
      </c>
      <c r="FP958" s="6">
        <v>1.81375</v>
      </c>
      <c r="FQ958" s="6">
        <v>7.4386574074074077E-2</v>
      </c>
      <c r="FR958" s="6">
        <v>1.468587962962963</v>
      </c>
      <c r="FS958" s="6">
        <v>1.471087962962963</v>
      </c>
      <c r="FT958" s="7">
        <v>1.4366087962962959</v>
      </c>
      <c r="FU958" s="6">
        <v>0.45559027777777777</v>
      </c>
      <c r="FV958" s="6">
        <v>0.43530092592592601</v>
      </c>
      <c r="FW958" s="6">
        <v>1.7636458333333329</v>
      </c>
      <c r="FX958" s="6">
        <v>0.1001967592592593</v>
      </c>
      <c r="FY958" s="7">
        <v>1.7448842592592591</v>
      </c>
      <c r="FZ958" s="6">
        <v>0.5285185185185185</v>
      </c>
      <c r="GA958" s="6">
        <v>0.84469907407407407</v>
      </c>
      <c r="GB958" s="6">
        <v>0.26589120370370373</v>
      </c>
      <c r="GC958" s="6">
        <v>0.10322916666666671</v>
      </c>
      <c r="GD958" s="7">
        <v>0.3832638888888889</v>
      </c>
      <c r="GE958" s="6">
        <v>1.651122685185185</v>
      </c>
      <c r="GF958" s="6">
        <v>0.90942129629629631</v>
      </c>
      <c r="GG958" s="6">
        <v>1.5136342592592591</v>
      </c>
      <c r="GH958" s="6">
        <v>0.81137731481481479</v>
      </c>
      <c r="GI958" s="7">
        <v>0.61388888888888893</v>
      </c>
      <c r="GJ958" s="6">
        <v>1.0881481481481481</v>
      </c>
      <c r="GK958" s="6">
        <v>1.465578703703704</v>
      </c>
      <c r="GL958" s="6">
        <v>0.53125</v>
      </c>
      <c r="GM958" s="6">
        <v>0.60468750000000004</v>
      </c>
      <c r="GN958" s="7">
        <v>0.24793981481481481</v>
      </c>
      <c r="GO958" s="6">
        <v>0.35115740740740742</v>
      </c>
      <c r="GP958" s="6">
        <v>0.7428703703703704</v>
      </c>
      <c r="GQ958" s="6">
        <v>0.42476851851851849</v>
      </c>
      <c r="GR958" s="6">
        <v>1.0676041666666669</v>
      </c>
      <c r="GS958" s="7">
        <v>1.48224537037037</v>
      </c>
      <c r="GT958" s="6">
        <v>1.7627546296296299</v>
      </c>
      <c r="GU958" s="6">
        <v>0.51296296296296295</v>
      </c>
      <c r="GV958" s="6">
        <v>0.1082291666666667</v>
      </c>
      <c r="GW958" s="6">
        <v>0.79087962962962965</v>
      </c>
      <c r="GX958" s="7">
        <v>0.64233796296296297</v>
      </c>
      <c r="GY958" s="6">
        <v>0.7143518518518519</v>
      </c>
      <c r="GZ958" s="6">
        <v>0.94103009259259263</v>
      </c>
      <c r="HA958" s="6">
        <v>0.91116898148148151</v>
      </c>
      <c r="HB958" s="6">
        <v>1.474803240740741</v>
      </c>
      <c r="HC958" s="7">
        <v>0.1053935185185185</v>
      </c>
      <c r="HD958" s="6">
        <v>0.8994212962962963</v>
      </c>
      <c r="HE958" s="6">
        <v>1.7379513888888889</v>
      </c>
      <c r="HF958" s="6">
        <v>1.4878125</v>
      </c>
      <c r="HG958" s="6">
        <v>0.70608796296296295</v>
      </c>
      <c r="HH958" s="7">
        <v>0.9316550925925926</v>
      </c>
      <c r="HI958" s="6">
        <v>1.475706018518518</v>
      </c>
      <c r="HJ958" s="6">
        <v>0.1149189814814815</v>
      </c>
      <c r="HK958" s="6">
        <v>1.7506828703703701</v>
      </c>
      <c r="HL958" s="6">
        <v>0.27862268518518518</v>
      </c>
      <c r="HM958" s="7">
        <v>1.4843981481481481</v>
      </c>
      <c r="HN958" s="6">
        <v>0.80075231481481479</v>
      </c>
      <c r="HO958" s="6">
        <v>0.1055439814814815</v>
      </c>
      <c r="HP958" s="6">
        <v>0.28100694444444452</v>
      </c>
      <c r="HQ958" s="6">
        <v>0.74760416666666663</v>
      </c>
      <c r="HR958" s="7">
        <v>1.7728587962962961</v>
      </c>
      <c r="HS958" s="6">
        <v>8.9270833333333327E-2</v>
      </c>
      <c r="HT958" s="6">
        <v>0.50456018518518519</v>
      </c>
      <c r="HU958" s="6">
        <v>0.91824074074074069</v>
      </c>
      <c r="HV958" s="6">
        <v>1.7784374999999999</v>
      </c>
      <c r="HW958" s="7">
        <v>0.39394675925925932</v>
      </c>
      <c r="HX958" s="6">
        <v>0.74467592592592591</v>
      </c>
      <c r="HY958" s="6">
        <v>0.75383101851851853</v>
      </c>
      <c r="HZ958" s="6">
        <v>0.35636574074074068</v>
      </c>
      <c r="IA958" s="6">
        <v>0.3598263888888889</v>
      </c>
      <c r="IB958" s="7">
        <v>0.49134259259259261</v>
      </c>
      <c r="IC958" s="6">
        <v>0.58363425925925927</v>
      </c>
      <c r="ID958" s="6">
        <v>1.2491550925925921</v>
      </c>
      <c r="IE958" s="6">
        <v>0.90553240740740737</v>
      </c>
      <c r="IF958" s="6">
        <v>1.5918634259259259</v>
      </c>
      <c r="IG958" s="7">
        <v>0.8976736111111111</v>
      </c>
      <c r="IH958" s="6">
        <v>0.75950231481481478</v>
      </c>
      <c r="II958" s="6">
        <v>0.76546296296296301</v>
      </c>
      <c r="IJ958" s="6">
        <v>1.0758101851851849</v>
      </c>
      <c r="IK958" s="6">
        <v>0.62471064814814814</v>
      </c>
      <c r="IL958" s="7">
        <v>0.46946759259259258</v>
      </c>
      <c r="IM958" s="6">
        <v>0.35989583333333341</v>
      </c>
      <c r="IN958" s="6">
        <v>1.4692939814814809</v>
      </c>
      <c r="IO958" s="6">
        <v>0.93325231481481485</v>
      </c>
      <c r="IP958" s="6">
        <v>0.78263888888888888</v>
      </c>
      <c r="IQ958" s="7">
        <v>0.46393518518518517</v>
      </c>
      <c r="IR958" s="6">
        <v>1.479618055555556</v>
      </c>
      <c r="IS958" s="6">
        <v>1.338043981481482</v>
      </c>
      <c r="IT958" s="6">
        <v>1.7447337962962961</v>
      </c>
      <c r="IU958" s="6">
        <v>0.52795138888888893</v>
      </c>
      <c r="IV958" s="7">
        <v>0.76011574074074073</v>
      </c>
      <c r="IW958" s="6">
        <v>0.2333796296296296</v>
      </c>
      <c r="IX958" s="6">
        <v>0.67796296296296299</v>
      </c>
      <c r="IY958" s="6">
        <v>0.45079861111111108</v>
      </c>
      <c r="IZ958" s="6">
        <v>0.71275462962962965</v>
      </c>
      <c r="JA958" s="7">
        <v>0.113587962962963</v>
      </c>
      <c r="JB958" s="6">
        <v>0.60898148148148146</v>
      </c>
      <c r="JC958" s="6">
        <v>0.1072222222222222</v>
      </c>
      <c r="JD958" s="6">
        <v>0.3754513888888889</v>
      </c>
      <c r="JE958" s="6">
        <v>9.8611111111111108E-2</v>
      </c>
      <c r="JF958" s="7">
        <v>9.22337962962963E-2</v>
      </c>
      <c r="JH958" s="6">
        <v>0.66893518518518513</v>
      </c>
      <c r="JI958" s="6">
        <v>0.37996527777777778</v>
      </c>
      <c r="JJ958" s="6">
        <v>1.4827662037037039</v>
      </c>
      <c r="JK958" s="7">
        <v>0.1035532407407407</v>
      </c>
      <c r="JL958" s="6">
        <v>0.1044560185185185</v>
      </c>
      <c r="JM958" s="6">
        <v>0.83178240740740739</v>
      </c>
      <c r="JN958" s="6">
        <v>0.11542824074074071</v>
      </c>
      <c r="JO958" s="6">
        <v>1.4698726851851851</v>
      </c>
      <c r="JP958" s="7">
        <v>0.6401041666666667</v>
      </c>
      <c r="JQ958" s="6">
        <v>0.72167824074074072</v>
      </c>
      <c r="JR958" s="6">
        <v>0.71530092592592598</v>
      </c>
      <c r="JS958" s="6">
        <v>0.97513888888888889</v>
      </c>
      <c r="JT958" s="6">
        <v>0.1098958333333333</v>
      </c>
      <c r="JU958" s="7">
        <v>0.87284722222222222</v>
      </c>
      <c r="JV958" s="6">
        <v>1.4345370370370369</v>
      </c>
      <c r="JW958" s="6">
        <v>1.480428240740741</v>
      </c>
      <c r="JX958" s="6">
        <v>0.99271990740740745</v>
      </c>
      <c r="JY958" s="6">
        <v>0.47439814814814812</v>
      </c>
      <c r="JZ958" s="7">
        <v>0.10233796296296301</v>
      </c>
      <c r="KA958" s="6">
        <v>1.762453703703704</v>
      </c>
      <c r="KB958" s="6">
        <v>0.40554398148148152</v>
      </c>
      <c r="KC958" s="6">
        <v>0.24689814814814809</v>
      </c>
      <c r="KD958" s="6">
        <v>0.1042939814814815</v>
      </c>
      <c r="KE958" s="7">
        <v>0.46436342592592589</v>
      </c>
      <c r="KF958" s="6">
        <v>0.28192129629629631</v>
      </c>
      <c r="KG958" s="6">
        <v>1.102384259259259</v>
      </c>
      <c r="KH958" s="6">
        <v>1.454212962962963</v>
      </c>
      <c r="KI958" s="6">
        <v>0.89278935185185182</v>
      </c>
      <c r="KJ958" s="7">
        <v>1.4627546296296301</v>
      </c>
      <c r="KK958" s="6">
        <v>0.19768518518518521</v>
      </c>
      <c r="KL958" s="6">
        <v>1.4482986111111109</v>
      </c>
      <c r="KM958" s="6">
        <v>0.25733796296296302</v>
      </c>
      <c r="KN958" s="6">
        <v>1.7534606481481481</v>
      </c>
      <c r="KO958" s="7">
        <v>0.75408564814814816</v>
      </c>
      <c r="KP958" s="6">
        <v>0.46359953703703699</v>
      </c>
      <c r="KQ958" s="6">
        <v>0.51206018518518515</v>
      </c>
      <c r="KR958" s="6">
        <v>1.7701273148148149</v>
      </c>
      <c r="KS958" s="6">
        <v>0.1428587962962963</v>
      </c>
      <c r="KT958" s="7">
        <v>1.7829050925925931</v>
      </c>
      <c r="KU958" s="6">
        <v>0.1025231481481482</v>
      </c>
      <c r="KV958" s="6">
        <v>0.1282291666666667</v>
      </c>
      <c r="KW958" s="6">
        <v>0.8746990740740741</v>
      </c>
      <c r="KX958" s="6">
        <v>0.36809027777777781</v>
      </c>
      <c r="KY958" s="7">
        <v>0.43737268518518518</v>
      </c>
      <c r="KZ958" s="6">
        <v>0.75783564814814819</v>
      </c>
      <c r="LA958" s="6">
        <v>1.758206018518518</v>
      </c>
      <c r="LB958" s="6">
        <v>0.40165509259259258</v>
      </c>
      <c r="LC958" s="6">
        <v>0.93562500000000004</v>
      </c>
      <c r="LD958" s="7">
        <v>1.307476851851852</v>
      </c>
      <c r="LE958" s="6">
        <v>0.1068055555555556</v>
      </c>
      <c r="LF958" s="6">
        <v>0.10609953703703701</v>
      </c>
      <c r="LG958" s="6">
        <v>0.38623842592592589</v>
      </c>
      <c r="LH958" s="6">
        <v>1.483206018518519</v>
      </c>
      <c r="LI958" s="7">
        <v>1.767638888888889</v>
      </c>
      <c r="LJ958" s="6">
        <v>0.54707175925925922</v>
      </c>
      <c r="LK958" s="6">
        <v>0.76034722222222217</v>
      </c>
      <c r="LL958" s="6">
        <v>1.7690625</v>
      </c>
      <c r="LM958" s="6">
        <v>1.4692824074074069</v>
      </c>
      <c r="LN958" s="7">
        <v>9.7199074074074077E-2</v>
      </c>
      <c r="LO958" s="6">
        <v>0.1060069444444444</v>
      </c>
      <c r="LP958" s="6">
        <v>1.073530092592593</v>
      </c>
      <c r="LQ958" s="6">
        <v>0.91841435185185183</v>
      </c>
      <c r="LR958" s="6">
        <v>0.92561342592592588</v>
      </c>
      <c r="LS958" s="7">
        <v>0.72620370370370368</v>
      </c>
      <c r="LT958" s="6">
        <v>0.37018518518518517</v>
      </c>
      <c r="LU958" s="6">
        <v>0.76692129629629635</v>
      </c>
      <c r="LV958" s="6">
        <v>1.487708333333333</v>
      </c>
      <c r="LW958" s="6">
        <v>0.93739583333333332</v>
      </c>
      <c r="LX958" s="7">
        <v>0.1273032407407407</v>
      </c>
      <c r="LY958" s="6">
        <v>0.1242824074074074</v>
      </c>
      <c r="LZ958" s="6">
        <v>0.53019675925925924</v>
      </c>
      <c r="MA958" s="6">
        <v>0.25334490740740739</v>
      </c>
      <c r="MB958" s="6">
        <v>1.75787037037037</v>
      </c>
      <c r="MC958" s="7">
        <v>1.645543981481481</v>
      </c>
      <c r="MD958" s="6">
        <v>0.75908564814814816</v>
      </c>
      <c r="ME958" s="6">
        <v>1.4797222222222219</v>
      </c>
      <c r="MF958" s="6">
        <v>0.73707175925925927</v>
      </c>
      <c r="MG958" s="6">
        <v>0.25450231481481478</v>
      </c>
      <c r="MH958" s="7">
        <v>0.80667824074074079</v>
      </c>
      <c r="MI958" s="6">
        <v>1.4849305555555561</v>
      </c>
      <c r="MJ958" s="6">
        <v>1.482951388888889</v>
      </c>
      <c r="MK958" s="6">
        <v>0.7462847222222222</v>
      </c>
      <c r="ML958" s="6">
        <v>0.44415509259259262</v>
      </c>
      <c r="MM958" s="7">
        <v>0.53092592592592591</v>
      </c>
      <c r="MN958" s="6">
        <v>0.8338888888888889</v>
      </c>
      <c r="MO958" s="6">
        <v>0.2543287037037037</v>
      </c>
      <c r="MP958" s="6">
        <v>1.2240972222222219</v>
      </c>
      <c r="MQ958" s="6">
        <v>1.7202199074074069</v>
      </c>
      <c r="MR958" s="7">
        <v>0.2406712962962963</v>
      </c>
      <c r="MS958" s="6">
        <v>1.241585648148148</v>
      </c>
      <c r="MT958" s="6">
        <v>1.48994212962963</v>
      </c>
      <c r="MU958" s="6">
        <v>1.4795486111111109</v>
      </c>
      <c r="MV958" s="6">
        <v>0.46734953703703702</v>
      </c>
      <c r="MW958" s="7">
        <v>1.2471874999999999</v>
      </c>
      <c r="MX958" s="6">
        <v>0.89030092592592591</v>
      </c>
      <c r="MY958" s="6">
        <v>0.80203703703703699</v>
      </c>
      <c r="MZ958" s="6">
        <v>1.1524074074074071</v>
      </c>
      <c r="NA958" s="6">
        <v>0.75489583333333332</v>
      </c>
      <c r="NB958" s="7">
        <v>0.42708333333333331</v>
      </c>
      <c r="NC958" s="6">
        <v>0.755</v>
      </c>
      <c r="ND958" s="6">
        <v>0.10697916666666669</v>
      </c>
      <c r="NE958" s="6">
        <v>1.32375</v>
      </c>
      <c r="NF958" s="6">
        <v>1.067893518518519</v>
      </c>
      <c r="NG958" s="7">
        <v>0.53618055555555555</v>
      </c>
      <c r="NH958" s="6">
        <v>9.3553240740740742E-2</v>
      </c>
      <c r="NI958" s="6">
        <v>0.48188657407407409</v>
      </c>
      <c r="NJ958" s="6">
        <v>0.44535879629629632</v>
      </c>
      <c r="NK958" s="6">
        <v>0.59406250000000005</v>
      </c>
      <c r="NL958" s="7">
        <v>0.42006944444444438</v>
      </c>
      <c r="NM958" s="6">
        <v>1.6679513888888891</v>
      </c>
      <c r="NN958" s="6">
        <v>0.84217592592592594</v>
      </c>
      <c r="NO958" s="6">
        <v>1.4765393518518519</v>
      </c>
      <c r="NP958" s="6">
        <v>9.6458333333333326E-2</v>
      </c>
      <c r="NQ958" s="7">
        <v>0.4190740740740741</v>
      </c>
      <c r="NR958" s="6">
        <v>0.44299768518518517</v>
      </c>
      <c r="NS958" s="6">
        <v>0.37567129629629631</v>
      </c>
      <c r="NT958" s="6">
        <v>1.622569444444445</v>
      </c>
      <c r="NU958" s="6">
        <v>9.7777777777777783E-2</v>
      </c>
      <c r="NV958" s="7">
        <v>0.95859953703703704</v>
      </c>
      <c r="NW958" s="6">
        <v>0.21429398148148149</v>
      </c>
      <c r="NX958" s="6">
        <v>0.34447916666666673</v>
      </c>
      <c r="NY958" s="6">
        <v>9.0208333333333335E-2</v>
      </c>
      <c r="NZ958" s="6">
        <v>0.79848379629629629</v>
      </c>
      <c r="OA958" s="7">
        <v>0.15870370370370371</v>
      </c>
      <c r="OB958" s="6">
        <v>1.4820717592592589</v>
      </c>
      <c r="OC958" s="6">
        <v>1.7531365740740741</v>
      </c>
      <c r="OD958" s="6">
        <v>1.4599768518518521</v>
      </c>
      <c r="OE958" s="6">
        <v>0.1062037037037037</v>
      </c>
      <c r="OF958" s="7">
        <v>1.446886574074074</v>
      </c>
      <c r="OG958" s="6">
        <v>0.52643518518518517</v>
      </c>
      <c r="OH958" s="6">
        <v>1.4946759259259259</v>
      </c>
      <c r="OI958" s="6">
        <v>0.93229166666666663</v>
      </c>
      <c r="OJ958" s="6">
        <v>0.48827546296296298</v>
      </c>
      <c r="OK958" s="7">
        <v>1.4641319444444441</v>
      </c>
      <c r="OL958" s="6">
        <v>1.0888425925925931</v>
      </c>
      <c r="OM958" s="6">
        <v>1.6968634259259261</v>
      </c>
      <c r="ON958" s="6">
        <v>0.1010648148148148</v>
      </c>
      <c r="OO958" s="6">
        <v>0.46642361111111108</v>
      </c>
      <c r="OP958" s="7">
        <v>0.92251157407407403</v>
      </c>
      <c r="OQ958" s="6">
        <v>0.95716435185185189</v>
      </c>
      <c r="OS958" s="6">
        <v>0.64758101851851857</v>
      </c>
      <c r="OT958" s="6">
        <v>0.79609953703703706</v>
      </c>
      <c r="OU958" s="7">
        <v>0.5228356481481482</v>
      </c>
      <c r="OV958" s="6">
        <v>0.43208333333333332</v>
      </c>
      <c r="OW958" s="6">
        <v>1.4945023148148151</v>
      </c>
      <c r="OX958" s="6">
        <v>1.4839120370370369</v>
      </c>
      <c r="OY958" s="6">
        <v>0.5803935185185185</v>
      </c>
      <c r="OZ958" s="7">
        <v>1.333414351851852</v>
      </c>
      <c r="PA958" s="6">
        <v>0.67172453703703705</v>
      </c>
      <c r="PB958" s="6">
        <v>0.41645833333333332</v>
      </c>
      <c r="PC958" s="6">
        <v>1.41181712962963</v>
      </c>
      <c r="PD958" s="6">
        <v>1.482800925925926</v>
      </c>
      <c r="PE958" s="7">
        <v>0.54656249999999995</v>
      </c>
      <c r="PF958" s="6">
        <v>0.1675578703703704</v>
      </c>
      <c r="PG958" s="6">
        <v>0.43659722222222219</v>
      </c>
      <c r="PH958" s="6">
        <v>1.483553240740741</v>
      </c>
      <c r="PI958" s="6">
        <v>0.74987268518518524</v>
      </c>
      <c r="PJ958" s="7">
        <v>0.1050810185185185</v>
      </c>
      <c r="PK958" s="6">
        <v>0.7432523148148148</v>
      </c>
      <c r="PL958" s="6">
        <v>0.56660879629629635</v>
      </c>
      <c r="PM958" s="6">
        <v>0.1582175925925926</v>
      </c>
      <c r="PN958" s="6">
        <v>0.1037962962962963</v>
      </c>
      <c r="PO958" s="7">
        <v>0.67527777777777775</v>
      </c>
      <c r="PP958" s="6">
        <v>0.46653935185185191</v>
      </c>
      <c r="PQ958" s="6">
        <v>0.1049884259259259</v>
      </c>
      <c r="PR958" s="6">
        <v>0.49337962962962961</v>
      </c>
      <c r="PS958" s="6">
        <v>0.44523148148148151</v>
      </c>
      <c r="PT958" s="7">
        <v>0.1018865740740741</v>
      </c>
      <c r="PU958" s="6">
        <v>0.67202546296296295</v>
      </c>
      <c r="PV958" s="6">
        <v>0.5322337962962963</v>
      </c>
      <c r="PW958" s="6">
        <v>0.4505439814814815</v>
      </c>
      <c r="PX958" s="6">
        <v>0.61621527777777774</v>
      </c>
      <c r="PY958" s="7">
        <v>0.76120370370370372</v>
      </c>
      <c r="PZ958" s="6">
        <v>0.87270833333333331</v>
      </c>
      <c r="QA958" s="6">
        <v>0.41887731481481483</v>
      </c>
      <c r="QB958" s="6">
        <v>0.51785879629629628</v>
      </c>
      <c r="QC958" s="6">
        <v>0.67021990740740744</v>
      </c>
      <c r="QD958" s="7">
        <v>0.6741435185185185</v>
      </c>
      <c r="QE958" s="6">
        <v>0.76194444444444442</v>
      </c>
      <c r="QF958" s="6">
        <v>0.94018518518518523</v>
      </c>
      <c r="QG958" s="6">
        <v>0.94104166666666667</v>
      </c>
      <c r="QH958" s="6">
        <v>0.80467592592592596</v>
      </c>
      <c r="QI958" s="7">
        <v>1.592222222222222</v>
      </c>
      <c r="QJ958" s="6">
        <v>0.49541666666666673</v>
      </c>
      <c r="QK958" s="6">
        <v>1.7534837962962959</v>
      </c>
      <c r="QL958" s="6">
        <v>0.42850694444444443</v>
      </c>
      <c r="QM958" s="6">
        <v>0.39748842592592593</v>
      </c>
      <c r="QN958" s="7">
        <v>0.81498842592592591</v>
      </c>
      <c r="QO958" s="6">
        <v>9.6655092592592598E-2</v>
      </c>
      <c r="QP958" s="6">
        <v>0.52635416666666668</v>
      </c>
      <c r="QQ958" s="6">
        <v>0.80045138888888889</v>
      </c>
      <c r="QR958" s="6">
        <v>1.751909722222222</v>
      </c>
      <c r="QS958" s="7">
        <v>0.79880787037037038</v>
      </c>
      <c r="QT958" s="6">
        <v>0.57776620370370368</v>
      </c>
      <c r="QU958" s="6">
        <v>0.41167824074074072</v>
      </c>
      <c r="QV958" s="6">
        <v>0.61030092592592589</v>
      </c>
      <c r="QW958" s="6">
        <v>1.477430555555556</v>
      </c>
      <c r="QX958" s="7">
        <v>1.434641203703704</v>
      </c>
      <c r="QY958" s="6">
        <v>1.479733796296296</v>
      </c>
      <c r="QZ958" s="6">
        <v>1.760752314814815</v>
      </c>
      <c r="RA958" s="6">
        <v>0.75039351851851854</v>
      </c>
      <c r="RB958" s="6">
        <v>0.43510416666666668</v>
      </c>
      <c r="RC958" s="7">
        <v>1.488923611111111</v>
      </c>
      <c r="RD958" s="6">
        <v>0.79211805555555559</v>
      </c>
      <c r="RE958" s="6">
        <v>1.475462962962963</v>
      </c>
      <c r="RF958" s="6">
        <v>1.482291666666667</v>
      </c>
      <c r="RG958" s="6">
        <v>1.3729629629629629</v>
      </c>
      <c r="RH958" s="7">
        <v>0.82709490740740743</v>
      </c>
      <c r="RI958" s="6">
        <v>0.72190972222222227</v>
      </c>
      <c r="RJ958" s="6">
        <v>1.0768981481481481</v>
      </c>
      <c r="RK958" s="6">
        <v>1.481851851851852</v>
      </c>
      <c r="RL958" s="6">
        <v>1.7698611111111111</v>
      </c>
      <c r="RM958" s="7">
        <v>0.1229861111111111</v>
      </c>
      <c r="RN958" s="6">
        <v>0.27332175925925928</v>
      </c>
      <c r="RO958" s="6">
        <v>1.5141550925925931</v>
      </c>
      <c r="RP958" s="6">
        <v>0.18890046296296301</v>
      </c>
      <c r="RQ958" s="6">
        <v>0.37962962962962971</v>
      </c>
      <c r="RR958" s="7">
        <v>0.98422453703703705</v>
      </c>
      <c r="RS958" s="6">
        <v>0.84813657407407406</v>
      </c>
      <c r="RT958" s="6">
        <v>1.0238888888888891</v>
      </c>
      <c r="RU958" s="6">
        <v>1.457662037037037</v>
      </c>
      <c r="RV958" s="6">
        <v>0.91331018518518514</v>
      </c>
      <c r="RW958" s="7">
        <v>0.70018518518518513</v>
      </c>
      <c r="RX958" s="6">
        <v>0.15362268518518521</v>
      </c>
      <c r="RY958" s="6">
        <v>0.40627314814814808</v>
      </c>
      <c r="RZ958" s="6">
        <v>0.83734953703703707</v>
      </c>
      <c r="SA958" s="6">
        <v>1.339699074074074</v>
      </c>
      <c r="SB958" s="7">
        <v>0.80425925925925923</v>
      </c>
      <c r="SC958" s="6">
        <v>0.68085648148148148</v>
      </c>
      <c r="SD958" s="6">
        <v>0.27771990740740737</v>
      </c>
      <c r="SE958" s="6">
        <v>1.3298611111111109</v>
      </c>
      <c r="SF958" s="6">
        <v>0.92828703703703708</v>
      </c>
      <c r="SG958" s="7">
        <v>0.68417824074074074</v>
      </c>
      <c r="SH958" s="6">
        <v>0.13856481481481481</v>
      </c>
      <c r="SI958" s="6">
        <v>0.10754629629629631</v>
      </c>
      <c r="SJ958" s="6">
        <v>0.75440972222222225</v>
      </c>
      <c r="SK958" s="6">
        <v>0.46755787037037039</v>
      </c>
      <c r="SL958" s="7">
        <v>0.46475694444444438</v>
      </c>
      <c r="SM958" s="6">
        <v>0.7377083333333333</v>
      </c>
      <c r="SN958" s="6">
        <v>1.761180555555556</v>
      </c>
      <c r="SO958" s="6">
        <v>0.6290162037037037</v>
      </c>
      <c r="SP958" s="6">
        <v>1.08162037037037</v>
      </c>
      <c r="SQ958" s="7">
        <v>1.7392245370370369</v>
      </c>
      <c r="SR958" s="6">
        <v>0.3604398148148148</v>
      </c>
      <c r="SS958" s="6">
        <v>1.745868055555555</v>
      </c>
      <c r="ST958" s="6">
        <v>1.351388888888889</v>
      </c>
      <c r="SU958" s="6">
        <v>1.48650462962963</v>
      </c>
      <c r="SV958" s="7">
        <v>1.0806828703703699</v>
      </c>
      <c r="SW958" s="6">
        <v>0.73021990740740739</v>
      </c>
      <c r="SX958" s="6">
        <v>0.2829976851851852</v>
      </c>
      <c r="SY958" s="6">
        <v>1.4847569444444439</v>
      </c>
      <c r="SZ958" s="6">
        <v>0.44425925925925919</v>
      </c>
      <c r="TA958" s="7">
        <v>1.081342592592593</v>
      </c>
      <c r="TB958" s="6">
        <v>0.14443287037037039</v>
      </c>
      <c r="TC958" s="6">
        <v>0.86559027777777775</v>
      </c>
      <c r="TD958" s="6">
        <v>0.41416666666666668</v>
      </c>
      <c r="TE958" s="6">
        <v>0.1479513888888889</v>
      </c>
      <c r="TF958" s="7">
        <v>1.4802199074074069</v>
      </c>
      <c r="TG958" s="6">
        <v>0.68614583333333334</v>
      </c>
      <c r="TH958" s="6">
        <v>1.660462962962963</v>
      </c>
      <c r="TI958" s="6">
        <v>0.52307870370370368</v>
      </c>
      <c r="TJ958" s="6">
        <v>0.5857175925925926</v>
      </c>
      <c r="TK958" s="7">
        <v>0.1447222222222222</v>
      </c>
      <c r="TL958" s="6">
        <v>0.15228009259259259</v>
      </c>
      <c r="TM958" s="6">
        <v>9.8020833333333335E-2</v>
      </c>
      <c r="TN958" s="6">
        <v>0.75310185185185186</v>
      </c>
      <c r="TO958" s="6">
        <v>0.75975694444444442</v>
      </c>
      <c r="TP958" s="7">
        <v>0.31337962962962962</v>
      </c>
      <c r="TQ958" s="6">
        <v>1.7272453703703701</v>
      </c>
      <c r="TR958" s="6">
        <v>0.71890046296296295</v>
      </c>
      <c r="TS958" s="6">
        <v>0.90925925925925921</v>
      </c>
      <c r="TT958" s="6">
        <v>1.2226736111111109</v>
      </c>
      <c r="TU958" s="7">
        <v>0.67995370370370367</v>
      </c>
      <c r="TV958" s="6">
        <v>1.7748263888888891</v>
      </c>
      <c r="TW958" s="6">
        <v>1.2408912037037041</v>
      </c>
      <c r="TX958" s="6">
        <v>0.1023148148148148</v>
      </c>
      <c r="TY958" s="6">
        <v>0.97173611111111113</v>
      </c>
      <c r="TZ958" s="7">
        <v>0.75444444444444447</v>
      </c>
      <c r="UA958" s="6">
        <v>0.27005787037037038</v>
      </c>
      <c r="UB958" s="6">
        <v>0.43692129629629628</v>
      </c>
      <c r="UC958" s="6">
        <v>1.8159375</v>
      </c>
      <c r="UD958" s="6">
        <v>0.1424421296296296</v>
      </c>
      <c r="UE958" s="7">
        <v>0.80850694444444449</v>
      </c>
      <c r="UF958" s="6">
        <v>0.6127893518518519</v>
      </c>
      <c r="UG958" s="6">
        <v>1.4705555555555561</v>
      </c>
      <c r="UH958" s="6">
        <v>0.24843750000000001</v>
      </c>
      <c r="UI958" s="6">
        <v>1.6876504629629629</v>
      </c>
      <c r="UJ958" s="7">
        <v>9.6944444444444444E-2</v>
      </c>
      <c r="UK958" s="6">
        <v>1.4829282407407409</v>
      </c>
      <c r="UL958" s="6">
        <v>1.2250000000000001</v>
      </c>
      <c r="UM958" s="6">
        <v>0.74554398148148149</v>
      </c>
      <c r="UN958" s="6">
        <v>0.80972222222222223</v>
      </c>
      <c r="UO958" s="7">
        <v>0.8090046296296296</v>
      </c>
      <c r="UP958" s="6">
        <v>0.15251157407407409</v>
      </c>
      <c r="UQ958" s="6">
        <v>0.93474537037037042</v>
      </c>
      <c r="UR958" s="6">
        <v>0.94019675925925927</v>
      </c>
      <c r="US958" s="6">
        <v>0.92440972222222217</v>
      </c>
      <c r="UT958" s="7">
        <v>0.40952546296296288</v>
      </c>
      <c r="UU958" s="6">
        <v>9.5798611111111112E-2</v>
      </c>
      <c r="UV958" s="6">
        <v>0.81431712962962965</v>
      </c>
      <c r="UW958" s="6">
        <v>0.86040509259259257</v>
      </c>
      <c r="UX958" s="6">
        <v>0.1007060185185185</v>
      </c>
      <c r="UY958" s="7">
        <v>1.3419444444444439</v>
      </c>
      <c r="UZ958" s="6">
        <v>1.749583333333333</v>
      </c>
      <c r="VA958" s="6">
        <v>0.50620370370370371</v>
      </c>
      <c r="VB958" s="6">
        <v>0.71233796296296292</v>
      </c>
      <c r="VC958" s="6">
        <v>0.72196759259259258</v>
      </c>
      <c r="VD958" s="7">
        <v>0.72103009259259254</v>
      </c>
      <c r="VE958" s="6">
        <v>1.039895833333333</v>
      </c>
      <c r="VF958" s="6">
        <v>0.92398148148148151</v>
      </c>
      <c r="VG958" s="6">
        <v>0.41202546296296289</v>
      </c>
      <c r="VH958" s="6">
        <v>0.97635416666666663</v>
      </c>
      <c r="VI958" s="7">
        <v>1.485578703703704</v>
      </c>
      <c r="VJ958" s="6">
        <v>1.3933564814814809</v>
      </c>
      <c r="VK958" s="6">
        <v>0.79854166666666671</v>
      </c>
      <c r="VL958" s="6">
        <v>0.78803240740740743</v>
      </c>
      <c r="VM958" s="6">
        <v>1.7140972222222219</v>
      </c>
      <c r="VN958" s="7">
        <v>0.72591435185185182</v>
      </c>
      <c r="VO958" s="6">
        <v>1.481319444444444</v>
      </c>
      <c r="VP958" s="6">
        <v>1.483391203703704</v>
      </c>
      <c r="VQ958" s="6">
        <v>0.70915509259259257</v>
      </c>
      <c r="VR958" s="6">
        <v>0.86202546296296301</v>
      </c>
      <c r="VS958" s="7">
        <v>1.459756944444444</v>
      </c>
      <c r="VT958" s="6">
        <v>9.8541666666666666E-2</v>
      </c>
      <c r="VU958" s="6">
        <v>0.55126157407407406</v>
      </c>
      <c r="VV958" s="6">
        <v>0.46848379629629627</v>
      </c>
      <c r="VW958" s="6">
        <v>9.9050925925925931E-2</v>
      </c>
      <c r="VX958" s="7">
        <v>1.7542245370370371</v>
      </c>
      <c r="VY958" s="6">
        <v>0.39828703703703711</v>
      </c>
      <c r="VZ958" s="6">
        <v>0.54686342592592596</v>
      </c>
      <c r="WA958" s="6">
        <v>1.3425347222222219</v>
      </c>
      <c r="WB958" s="6">
        <v>1.4709837962962959</v>
      </c>
      <c r="WC958" s="7">
        <v>1.4943518518518519</v>
      </c>
      <c r="WD958" s="6">
        <v>1.784618055555556</v>
      </c>
      <c r="WE958" s="6">
        <v>0.46599537037037042</v>
      </c>
      <c r="WF958" s="6">
        <v>0.14812500000000001</v>
      </c>
      <c r="WG958" s="6">
        <v>0.52688657407407402</v>
      </c>
      <c r="WH958" s="7">
        <v>1.4366550925925921</v>
      </c>
      <c r="WI958" s="6">
        <v>0.13954861111111111</v>
      </c>
      <c r="WJ958" s="6">
        <v>0.89006944444444447</v>
      </c>
      <c r="WK958" s="6">
        <v>9.1481481481481483E-2</v>
      </c>
      <c r="WL958" s="6">
        <v>0.10998842592592591</v>
      </c>
      <c r="WM958" s="7">
        <v>9.8009259259259254E-2</v>
      </c>
      <c r="WN958" s="6">
        <v>0.81363425925925925</v>
      </c>
      <c r="WO958" s="6">
        <v>0.1011458333333333</v>
      </c>
      <c r="WP958" s="6">
        <v>0.10342592592592589</v>
      </c>
      <c r="WQ958" s="6">
        <v>0.1029861111111111</v>
      </c>
      <c r="WR958" s="7">
        <v>0.33067129629629632</v>
      </c>
      <c r="WS958" s="6">
        <v>1.490162037037037</v>
      </c>
      <c r="WT958" s="6">
        <v>0.3828125</v>
      </c>
      <c r="WU958" s="6">
        <v>0.13521990740740741</v>
      </c>
      <c r="WV958" s="6">
        <v>0.22340277777777781</v>
      </c>
      <c r="WW958" s="7">
        <v>0.40251157407407412</v>
      </c>
      <c r="WX958" s="6">
        <v>0.3671875</v>
      </c>
      <c r="WY958" s="6">
        <v>0.47648148148148151</v>
      </c>
      <c r="WZ958" s="6">
        <v>0.86935185185185182</v>
      </c>
      <c r="XA958" s="6">
        <v>0.10064814814814819</v>
      </c>
      <c r="XB958" s="7">
        <v>0.55305555555555552</v>
      </c>
      <c r="XC958" s="6">
        <v>7.3981481481481481E-2</v>
      </c>
      <c r="XD958" s="6">
        <v>0.60817129629629629</v>
      </c>
      <c r="XE958" s="6">
        <v>1.4592939814814809</v>
      </c>
      <c r="XF958" s="6">
        <v>0.62686342592592592</v>
      </c>
      <c r="XG958" s="7">
        <v>0.92923611111111115</v>
      </c>
      <c r="XH958" s="6">
        <v>0.48883101851851851</v>
      </c>
      <c r="XI958" s="6">
        <v>0.89621527777777776</v>
      </c>
      <c r="XJ958" s="6">
        <v>0.76192129629629635</v>
      </c>
      <c r="XK958" s="6">
        <v>0.1045023148148148</v>
      </c>
      <c r="XL958" s="7">
        <v>1.480011574074074</v>
      </c>
      <c r="XM958" s="6">
        <v>0.1023958333333333</v>
      </c>
      <c r="XN958" s="6">
        <v>1.7863310185185191</v>
      </c>
      <c r="XO958" s="6">
        <v>0.36413194444444452</v>
      </c>
      <c r="XP958" s="6">
        <v>0.56524305555555554</v>
      </c>
      <c r="XQ958" s="7">
        <v>0.45333333333333331</v>
      </c>
      <c r="XR958" s="6">
        <v>0.45923611111111112</v>
      </c>
      <c r="XS958" s="6">
        <v>1.7571759259259261</v>
      </c>
      <c r="XT958" s="6">
        <v>0.7631134259259259</v>
      </c>
      <c r="XU958" s="6">
        <v>1.4624999999999999</v>
      </c>
      <c r="XV958" s="7">
        <v>0.82499999999999996</v>
      </c>
      <c r="XW958" s="6">
        <v>1.337083333333333</v>
      </c>
      <c r="XX958" s="6">
        <v>0.86226851851851849</v>
      </c>
      <c r="XY958" s="6">
        <v>0.69047453703703698</v>
      </c>
      <c r="XZ958" s="6">
        <v>1.757569444444445</v>
      </c>
      <c r="YA958" s="7">
        <v>0.70914351851851853</v>
      </c>
      <c r="YB958" s="6">
        <v>1.4684490740740741</v>
      </c>
      <c r="YC958" s="6">
        <v>1.4811226851851851</v>
      </c>
      <c r="YD958" s="6">
        <v>1.3226851851851851</v>
      </c>
      <c r="YE958" s="6">
        <v>0.45314814814814808</v>
      </c>
      <c r="YF958" s="7">
        <v>0.7814699074074074</v>
      </c>
      <c r="YG958" s="6">
        <v>0.54931712962962964</v>
      </c>
      <c r="YH958" s="6">
        <v>0.68240740740740746</v>
      </c>
      <c r="YI958" s="6">
        <v>0.50502314814814819</v>
      </c>
      <c r="YJ958" s="6">
        <v>1.5219675925925931</v>
      </c>
      <c r="YK958" s="7">
        <v>0.10474537037037041</v>
      </c>
      <c r="YL958" s="6">
        <v>0.4659490740740741</v>
      </c>
      <c r="YM958" s="6">
        <v>0.80913194444444447</v>
      </c>
      <c r="YN958" s="6">
        <v>0.87854166666666667</v>
      </c>
      <c r="YO958" s="6">
        <v>0.72168981481481487</v>
      </c>
      <c r="YP958" s="7">
        <v>1.4208101851851851</v>
      </c>
      <c r="YQ958" s="6">
        <v>0.83660879629629625</v>
      </c>
      <c r="YR958" s="6">
        <v>1.4279050925925929</v>
      </c>
      <c r="YS958" s="6">
        <v>1.507638888888889</v>
      </c>
      <c r="YT958" s="6">
        <v>1.7610532407407411</v>
      </c>
      <c r="YU958" s="7">
        <v>1.4586226851851849</v>
      </c>
      <c r="YV958" s="6">
        <v>1.4824768518518521</v>
      </c>
      <c r="YW958" s="6">
        <v>9.9421296296296299E-2</v>
      </c>
      <c r="YX958" s="6">
        <v>1.0746412037037041</v>
      </c>
      <c r="YY958" s="6">
        <v>0.27322916666666669</v>
      </c>
      <c r="YZ958" s="7">
        <v>0.10395833333333331</v>
      </c>
      <c r="ZA958" s="6">
        <v>0.79870370370370369</v>
      </c>
      <c r="ZB958" s="6">
        <v>1.490833333333333</v>
      </c>
      <c r="ZC958" s="6">
        <v>1.595081018518518</v>
      </c>
      <c r="ZD958" s="6">
        <v>0.10148148148148151</v>
      </c>
      <c r="ZE958" s="7">
        <v>0.10068287037037039</v>
      </c>
      <c r="ZF958" s="6">
        <v>0.1154513888888889</v>
      </c>
      <c r="ZG958" s="6">
        <v>0.15270833333333331</v>
      </c>
      <c r="ZI958" s="6">
        <v>0.79912037037037043</v>
      </c>
      <c r="ZJ958" s="7">
        <v>0.92098379629629634</v>
      </c>
      <c r="ZK958" s="6">
        <v>0.82805555555555554</v>
      </c>
      <c r="ZL958" s="6">
        <v>1.2470717592592591</v>
      </c>
      <c r="ZM958" s="6">
        <v>0.48834490740740738</v>
      </c>
      <c r="ZN958" s="6">
        <v>1.470833333333333</v>
      </c>
      <c r="ZO958" s="7">
        <v>0.1083217592592593</v>
      </c>
      <c r="ZP958" s="6">
        <v>1.795081018518518</v>
      </c>
      <c r="ZQ958" s="6">
        <v>0.8450347222222222</v>
      </c>
      <c r="ZR958" s="6">
        <v>0.9693518518518518</v>
      </c>
      <c r="ZS958" s="6">
        <v>0.1562152777777778</v>
      </c>
      <c r="ZT958" s="7">
        <v>1.2309375</v>
      </c>
      <c r="ZU958" s="6">
        <v>1.4788657407407411</v>
      </c>
      <c r="ZV958" s="6">
        <v>0.78538194444444442</v>
      </c>
      <c r="ZW958" s="6">
        <v>0.84351851851851856</v>
      </c>
      <c r="ZX958" s="6">
        <v>0.1084143518518518</v>
      </c>
      <c r="ZY958" s="7">
        <v>1.76025462962963</v>
      </c>
      <c r="ZZ958" s="6">
        <v>0.27471064814814822</v>
      </c>
      <c r="AAA958" s="6">
        <v>1.479131944444444</v>
      </c>
      <c r="AAB958" s="6">
        <v>0.1141319444444444</v>
      </c>
      <c r="AAC958" s="6">
        <v>0.7512847222222222</v>
      </c>
      <c r="AAD958" s="7">
        <v>0.91491898148148143</v>
      </c>
      <c r="AAE958" s="6">
        <v>1.7444097222222219</v>
      </c>
      <c r="AAF958" s="6">
        <v>0.72189814814814812</v>
      </c>
      <c r="AAG958" s="6">
        <v>1.335949074074074</v>
      </c>
      <c r="AAH958" s="6">
        <v>0.81299768518518523</v>
      </c>
      <c r="AAI958" s="7">
        <v>1.4704166666666669</v>
      </c>
      <c r="AAJ958" s="6">
        <v>0.90932870370370367</v>
      </c>
      <c r="AAK958" s="6">
        <v>0.38195601851851851</v>
      </c>
      <c r="AAL958" s="6">
        <v>0.83122685185185186</v>
      </c>
      <c r="AAM958" s="6">
        <v>0.90511574074074075</v>
      </c>
      <c r="AAN958" s="7">
        <v>0.74836805555555552</v>
      </c>
      <c r="AAO958" s="6">
        <v>0.85133101851851856</v>
      </c>
      <c r="AAP958" s="6">
        <v>0.42170138888888892</v>
      </c>
      <c r="AAQ958" s="6">
        <v>1.603090277777778</v>
      </c>
      <c r="AAR958" s="6">
        <v>1.6773842592592589</v>
      </c>
      <c r="AAS958" s="7">
        <v>0.21858796296296301</v>
      </c>
      <c r="AAT958" s="6">
        <v>0.3681828703703704</v>
      </c>
      <c r="AAU958" s="6">
        <v>0.37033564814814812</v>
      </c>
      <c r="AAV958" s="6">
        <v>1.4450115740740741</v>
      </c>
      <c r="AAW958" s="6">
        <v>0.11291666666666671</v>
      </c>
      <c r="AAX958" s="7">
        <v>1.3177199074074071</v>
      </c>
      <c r="AAY958" s="6">
        <v>1.0787384259259261</v>
      </c>
      <c r="AAZ958" s="6">
        <v>0.1059837962962963</v>
      </c>
      <c r="ABA958" s="6">
        <v>0.1019675925925926</v>
      </c>
      <c r="ABB958" s="6">
        <v>0.14278935185185179</v>
      </c>
      <c r="ABC958" s="7">
        <v>0.50240740740740741</v>
      </c>
      <c r="ABD958" s="6">
        <v>0.44184027777777779</v>
      </c>
      <c r="ABE958" s="6">
        <v>1.770486111111111</v>
      </c>
      <c r="ABF958" s="6">
        <v>1.4727430555555561</v>
      </c>
      <c r="ABG958" s="6">
        <v>1.47900462962963</v>
      </c>
      <c r="ABH958" s="7">
        <v>1.026655092592593</v>
      </c>
      <c r="ABI958" s="6">
        <v>0.1784027777777778</v>
      </c>
      <c r="ABJ958" s="6">
        <v>1.8220833333333331</v>
      </c>
      <c r="ABK958" s="6">
        <v>0.36233796296296289</v>
      </c>
      <c r="ABL958" s="6">
        <v>1.4587731481481481</v>
      </c>
      <c r="ABM958" s="7">
        <v>1.75224537037037</v>
      </c>
      <c r="ABN958" s="6">
        <v>1.4855902777777781</v>
      </c>
      <c r="ABO958" s="6">
        <v>1.7623032407407411</v>
      </c>
      <c r="ABP958" s="6">
        <v>1.669421296296296</v>
      </c>
      <c r="ABQ958" s="6">
        <v>1.751481481481481</v>
      </c>
      <c r="ABR958" s="7">
        <v>0.28056712962962971</v>
      </c>
      <c r="ABS958" s="6">
        <v>0.14306712962962961</v>
      </c>
      <c r="ABT958" s="6">
        <v>1.469085648148148</v>
      </c>
      <c r="ABU958" s="6">
        <v>0.74607638888888894</v>
      </c>
      <c r="ABV958" s="6">
        <v>1.6007523148148151</v>
      </c>
      <c r="ABW958" s="7">
        <v>0.33824074074074068</v>
      </c>
      <c r="ABX958" s="6">
        <v>1.767905092592593</v>
      </c>
      <c r="ABY958" s="6">
        <v>0.1053472222222222</v>
      </c>
      <c r="ABZ958" s="6">
        <v>1.098506944444444</v>
      </c>
      <c r="ACA958" s="6">
        <v>1.467233796296296</v>
      </c>
      <c r="ACB958" s="7">
        <v>0.8424652777777778</v>
      </c>
      <c r="ACC958" s="6">
        <v>0.42428240740740741</v>
      </c>
      <c r="ACD958" s="6">
        <v>0.16895833333333329</v>
      </c>
      <c r="ACE958" s="6">
        <v>0.66273148148148153</v>
      </c>
      <c r="ACF958" s="6">
        <v>0.38246527777777778</v>
      </c>
      <c r="ACG958" s="7">
        <v>0.52033564814814814</v>
      </c>
      <c r="ACH958" s="6">
        <v>0.47269675925925919</v>
      </c>
      <c r="ACI958" s="6">
        <v>1.7572916666666669</v>
      </c>
      <c r="ACJ958" s="6">
        <v>0.26012731481481483</v>
      </c>
      <c r="ACK958" s="6">
        <v>0.42488425925925932</v>
      </c>
      <c r="ACL958" s="7">
        <v>0.77156250000000004</v>
      </c>
      <c r="ACM958" s="6">
        <v>1.480694444444445</v>
      </c>
      <c r="ACN958" s="6">
        <v>1.761435185185185</v>
      </c>
      <c r="ACO958" s="6">
        <v>0.37442129629629628</v>
      </c>
      <c r="ACP958" s="6">
        <v>0.68275462962962963</v>
      </c>
      <c r="ACQ958" s="7">
        <v>0.96048611111111115</v>
      </c>
      <c r="ACR958" s="6">
        <v>0.83972222222222226</v>
      </c>
      <c r="ACS958" s="6">
        <v>1.4745254629629629</v>
      </c>
      <c r="ACT958" s="6">
        <v>0.7442361111111111</v>
      </c>
      <c r="ACU958" s="6">
        <v>0.37100694444444438</v>
      </c>
      <c r="ACV958" s="7">
        <v>1.7685532407407409</v>
      </c>
      <c r="ACW958" s="6">
        <v>0.40862268518518519</v>
      </c>
      <c r="ACX958" s="6">
        <v>0.5564351851851852</v>
      </c>
      <c r="ACY958" s="6">
        <v>0.375</v>
      </c>
      <c r="ACZ958" s="6">
        <v>0.75219907407407405</v>
      </c>
      <c r="ADA958" s="7">
        <v>1.4119097222222221</v>
      </c>
      <c r="ADB958" s="6">
        <v>0.65280092592592598</v>
      </c>
      <c r="ADC958" s="6">
        <v>0.70200231481481479</v>
      </c>
      <c r="ADD958" s="6">
        <v>0.56106481481481485</v>
      </c>
      <c r="ADE958" s="6">
        <v>1.713113425925926</v>
      </c>
      <c r="ADF958" s="7">
        <v>0.78956018518518523</v>
      </c>
      <c r="ADG958" s="6">
        <v>1.719351851851852</v>
      </c>
      <c r="ADH958" s="6">
        <v>1.343645833333333</v>
      </c>
      <c r="ADI958" s="6">
        <v>1.748842592592593</v>
      </c>
      <c r="ADJ958" s="6">
        <v>0.84394675925925922</v>
      </c>
      <c r="ADK958" s="7">
        <v>0.91181712962962957</v>
      </c>
      <c r="ADL958" s="6">
        <v>1.4671296296296299</v>
      </c>
      <c r="ADM958" s="6">
        <v>1.4790509259259259</v>
      </c>
      <c r="ADN958" s="6">
        <v>1.434872685185185</v>
      </c>
      <c r="ADO958" s="6">
        <v>1.769768518518519</v>
      </c>
      <c r="ADP958" s="7">
        <v>1.4571412037037039</v>
      </c>
      <c r="ADQ958" s="6">
        <v>1.743506944444444</v>
      </c>
      <c r="ADR958" s="6">
        <v>1.7548958333333331</v>
      </c>
      <c r="ADS958" s="6">
        <v>1.6355324074074069</v>
      </c>
      <c r="ADT958" s="6">
        <v>1.4506250000000001</v>
      </c>
      <c r="ADU958" s="7">
        <v>0.8775115740740741</v>
      </c>
      <c r="ADV958" s="6">
        <v>1.76755787037037</v>
      </c>
      <c r="ADW958" s="6">
        <v>1.77806712962963</v>
      </c>
      <c r="ADX958" s="6">
        <v>1.7498032407407409</v>
      </c>
      <c r="ADY958" s="6">
        <v>1.224050925925926</v>
      </c>
      <c r="ADZ958" s="7">
        <v>1.3412731481481479</v>
      </c>
      <c r="AEA958" s="6">
        <v>0.67873842592592593</v>
      </c>
      <c r="AEB958" s="6">
        <v>0.76659722222222226</v>
      </c>
      <c r="AEC958" s="6">
        <v>1.4840856481481479</v>
      </c>
      <c r="AED958" s="6">
        <v>1.55037037037037</v>
      </c>
      <c r="AEE958" s="7">
        <v>1.748483796296296</v>
      </c>
      <c r="AEF958" s="6">
        <v>1.509155092592593</v>
      </c>
      <c r="AEG958" s="6">
        <v>1.746990740740741</v>
      </c>
      <c r="AEH958" s="6">
        <v>1.083854166666667</v>
      </c>
      <c r="AEI958" s="6">
        <v>1.610868055555555</v>
      </c>
      <c r="AEJ958" s="7">
        <v>1.486388888888889</v>
      </c>
      <c r="AEK958" s="6">
        <v>1.8072453703703699</v>
      </c>
      <c r="AEL958" s="6">
        <v>1.435243055555556</v>
      </c>
      <c r="AEM958" s="6">
        <v>0.87747685185185187</v>
      </c>
      <c r="AEN958" s="6">
        <v>0.60825231481481479</v>
      </c>
      <c r="AEO958" s="7">
        <v>0.46780092592592593</v>
      </c>
      <c r="AEP958" s="6">
        <v>1.510416666666667E-2</v>
      </c>
      <c r="AEQ958" s="6">
        <v>1.23244212962963</v>
      </c>
      <c r="AER958" s="6">
        <v>0.13896990740740739</v>
      </c>
      <c r="AES958" s="6">
        <v>1.7507986111111109</v>
      </c>
      <c r="AET958" s="7">
        <v>0.6814351851851852</v>
      </c>
      <c r="AEU958" s="6">
        <v>0.52307870370370368</v>
      </c>
      <c r="AEV958" s="6">
        <v>0.1059722222222222</v>
      </c>
      <c r="AEW958" s="6">
        <v>0.38731481481481478</v>
      </c>
      <c r="AEX958" s="6">
        <v>1.761145833333333</v>
      </c>
      <c r="AEY958" s="7">
        <v>0.7160185185185185</v>
      </c>
      <c r="AEZ958" s="6">
        <v>0.26090277777777782</v>
      </c>
      <c r="AFA958" s="6">
        <v>1.5087615740740741</v>
      </c>
      <c r="AFB958" s="6">
        <v>0.76005787037037043</v>
      </c>
      <c r="AFC958" s="6">
        <v>0.80208333333333337</v>
      </c>
      <c r="AFD958" s="7">
        <v>0.46491898148148147</v>
      </c>
      <c r="AFE958" s="6">
        <v>0.68300925925925926</v>
      </c>
      <c r="AFF958" s="6">
        <v>0.53827546296296291</v>
      </c>
      <c r="AFG958" s="6">
        <v>0.1425925925925926</v>
      </c>
      <c r="AFH958" s="6">
        <v>0.41738425925925932</v>
      </c>
      <c r="AFI958" s="7">
        <v>1.482025462962963</v>
      </c>
      <c r="AFJ958" s="6">
        <v>1.768391203703704</v>
      </c>
      <c r="AFK958" s="6">
        <v>1.3402777777777779</v>
      </c>
      <c r="AFL958" s="6">
        <v>0.15133101851851849</v>
      </c>
      <c r="AFM958" s="6">
        <v>1.7736226851851851</v>
      </c>
      <c r="AFN958" s="7">
        <v>0.37670138888888888</v>
      </c>
      <c r="AFO958" s="6">
        <v>0.17028935185185179</v>
      </c>
      <c r="AFP958" s="6">
        <v>1.4815740740740739</v>
      </c>
      <c r="AFQ958" s="6">
        <v>0.62209490740740736</v>
      </c>
      <c r="AFR958" s="6">
        <v>0.3671875</v>
      </c>
      <c r="AFS958" s="7">
        <v>1.6658680555555561</v>
      </c>
      <c r="AFT958" s="6">
        <v>1.5401273148148149</v>
      </c>
      <c r="AFU958" s="6">
        <v>1.5315972222222221</v>
      </c>
      <c r="AFV958" s="6">
        <v>0.7925578703703704</v>
      </c>
      <c r="AFW958" s="6">
        <v>0.81965277777777779</v>
      </c>
      <c r="AFX958" s="7">
        <v>1.4655092592592589</v>
      </c>
      <c r="AFY958" s="6">
        <v>0.76258101851851856</v>
      </c>
      <c r="AFZ958" s="6">
        <v>0.70791666666666664</v>
      </c>
      <c r="AGA958" s="6">
        <v>7.5335648148148152E-2</v>
      </c>
      <c r="AGB958" s="6">
        <v>0.49414351851851851</v>
      </c>
      <c r="AGC958" s="7">
        <v>1.7543981481481481</v>
      </c>
      <c r="AGD958" s="6">
        <v>0.37806712962962957</v>
      </c>
      <c r="AGE958" s="6">
        <v>0.54276620370370365</v>
      </c>
      <c r="AGF958" s="6">
        <v>0.84979166666666661</v>
      </c>
      <c r="AGG958" s="6">
        <v>0.1024537037037037</v>
      </c>
      <c r="AGH958" s="7">
        <v>0.1122453703703704</v>
      </c>
      <c r="AGI958" s="6">
        <v>0.37943287037037038</v>
      </c>
      <c r="AGJ958" s="6">
        <v>0.87017361111111113</v>
      </c>
      <c r="AGK958" s="6">
        <v>1.737372685185185</v>
      </c>
      <c r="AGL958" s="6">
        <v>0.66835648148148152</v>
      </c>
      <c r="AGM958" s="7">
        <v>0.10207175925925931</v>
      </c>
      <c r="AGN958" s="6">
        <v>0.37740740740740741</v>
      </c>
      <c r="AGO958" s="6">
        <v>0.80019675925925926</v>
      </c>
      <c r="AGP958" s="6">
        <v>0.54712962962962963</v>
      </c>
      <c r="AGQ958" s="6">
        <v>0.1007638888888889</v>
      </c>
      <c r="AGR958" s="7">
        <v>1.7527199074074069</v>
      </c>
      <c r="AGS958" s="6">
        <v>0.92104166666666665</v>
      </c>
      <c r="AGT958" s="6">
        <v>1.4615046296296299</v>
      </c>
      <c r="AGU958" s="6">
        <v>1.2555439814814811</v>
      </c>
      <c r="AGV958" s="6">
        <v>0.1065740740740741</v>
      </c>
      <c r="AGW958" s="7">
        <v>1.764189814814815</v>
      </c>
      <c r="AGX958" s="6">
        <v>0.76796296296296296</v>
      </c>
      <c r="AGY958" s="6">
        <v>0.91486111111111112</v>
      </c>
      <c r="AGZ958" s="6">
        <v>0.93665509259259261</v>
      </c>
      <c r="AHA958" s="6">
        <v>0.83796296296296291</v>
      </c>
      <c r="AHB958" s="7">
        <v>0.1313657407407407</v>
      </c>
      <c r="AHC958" s="6">
        <v>0.35202546296296289</v>
      </c>
      <c r="AHD958" s="6">
        <v>1.3445601851851849</v>
      </c>
      <c r="AHE958" s="6">
        <v>1.4652893518518519</v>
      </c>
      <c r="AHF958" s="6">
        <v>1.227881944444444</v>
      </c>
      <c r="AHG958" s="7">
        <v>1.227650462962963</v>
      </c>
      <c r="AHH958" s="6">
        <v>0.80925925925925923</v>
      </c>
      <c r="AHI958" s="6">
        <v>0.46787037037037038</v>
      </c>
      <c r="AHJ958" s="6">
        <v>0.80657407407407411</v>
      </c>
      <c r="AHK958" s="6">
        <v>9.886574074074074E-2</v>
      </c>
      <c r="AHL958" s="7">
        <v>0.94407407407407407</v>
      </c>
      <c r="AHM958" s="6">
        <v>0.78667824074074078</v>
      </c>
      <c r="AHN958" s="6">
        <v>0.79465277777777776</v>
      </c>
      <c r="AHO958" s="6">
        <v>1.0693402777777781</v>
      </c>
      <c r="AHP958" s="6">
        <v>1.5127430555555561</v>
      </c>
      <c r="AHQ958" s="7">
        <v>1.6858333333333331</v>
      </c>
      <c r="AHR958" s="6">
        <v>0.44868055555555558</v>
      </c>
      <c r="AHS958" s="6">
        <v>0.77561342592592597</v>
      </c>
      <c r="AHT958" s="6">
        <v>0.31973379629629628</v>
      </c>
      <c r="AHU958" s="6">
        <v>0.1307291666666667</v>
      </c>
      <c r="AHV958" s="7">
        <v>0.71146990740740745</v>
      </c>
      <c r="AHW958" s="6">
        <v>1.4856712962962959</v>
      </c>
      <c r="AHX958" s="6">
        <v>0.83157407407407402</v>
      </c>
      <c r="AHY958" s="6">
        <v>0.23215277777777779</v>
      </c>
      <c r="AHZ958" s="6">
        <v>1.728078703703704</v>
      </c>
      <c r="AIA958" s="7">
        <v>0.1325810185185185</v>
      </c>
      <c r="AIB958" s="6">
        <v>0.37759259259259259</v>
      </c>
      <c r="AIC958" s="6">
        <v>1.1608796296296299E-2</v>
      </c>
      <c r="AID958" s="6">
        <v>1.1514004629629631</v>
      </c>
      <c r="AIE958" s="6">
        <v>1.615439814814815</v>
      </c>
      <c r="AIF958" s="7">
        <v>0.81682870370370375</v>
      </c>
      <c r="AIG958" s="6">
        <v>1.703402777777778</v>
      </c>
      <c r="AIH958" s="6">
        <v>0.66790509259259256</v>
      </c>
      <c r="AII958" s="6">
        <v>1.48244212962963</v>
      </c>
      <c r="AIJ958" s="6">
        <v>1.4013425925925931</v>
      </c>
      <c r="AIK958" s="7">
        <v>0.74342592592592593</v>
      </c>
      <c r="AIL958" s="6">
        <v>0.1037615740740741</v>
      </c>
      <c r="AIM958" s="6">
        <v>1.760231481481481</v>
      </c>
      <c r="AIN958" s="6">
        <v>9.9444444444444446E-2</v>
      </c>
      <c r="AIO958" s="6">
        <v>1.470509259259259</v>
      </c>
      <c r="AIP958" s="7">
        <v>6.3530092592592596E-2</v>
      </c>
      <c r="AIQ958" s="6">
        <v>1.7890393518518519</v>
      </c>
      <c r="AIR958" s="6">
        <v>0.70417824074074076</v>
      </c>
      <c r="AIS958" s="6">
        <v>1.5114004629629629</v>
      </c>
      <c r="AIT958" s="6">
        <v>1.775011574074074</v>
      </c>
      <c r="AIU958" s="7">
        <v>1.6809722222222221</v>
      </c>
      <c r="AIV958" s="6">
        <v>1.5285532407407409</v>
      </c>
      <c r="AIW958" s="6">
        <v>0.85369212962962959</v>
      </c>
      <c r="AIX958" s="6">
        <v>1.4966898148148149</v>
      </c>
      <c r="AIY958" s="6">
        <v>0.1685416666666667</v>
      </c>
      <c r="AIZ958" s="7">
        <v>0.36887731481481478</v>
      </c>
      <c r="AJA958" s="6">
        <v>1.619467592592593</v>
      </c>
      <c r="AJB958" s="6">
        <v>1.4563773148148149</v>
      </c>
      <c r="AJC958" s="6">
        <v>0.79202546296296295</v>
      </c>
      <c r="AJD958" s="6">
        <v>9.9201388888888895E-2</v>
      </c>
      <c r="AJE958" s="7">
        <v>0.2815509259259259</v>
      </c>
      <c r="AJF958" s="6">
        <v>1.758298611111111</v>
      </c>
      <c r="AJG958" s="6">
        <v>0.13449074074074069</v>
      </c>
      <c r="AJH958" s="6">
        <v>0.69866898148148149</v>
      </c>
      <c r="AJI958" s="6">
        <v>0.37309027777777781</v>
      </c>
      <c r="AJJ958" s="7">
        <v>0.1157986111111111</v>
      </c>
      <c r="AJK958" s="6">
        <v>9.6770833333333334E-2</v>
      </c>
      <c r="AJL958" s="6">
        <v>0.26496527777777779</v>
      </c>
      <c r="AJM958" s="6">
        <v>8.5439814814814816E-2</v>
      </c>
      <c r="AJN958" s="6">
        <v>0.38123842592592588</v>
      </c>
      <c r="AJO958" s="7">
        <v>0.59886574074074073</v>
      </c>
      <c r="AJP958" s="6">
        <v>1.732037037037037</v>
      </c>
      <c r="AJQ958" s="6">
        <v>0.48163194444444452</v>
      </c>
      <c r="AJR958" s="6">
        <v>0.49754629629629632</v>
      </c>
      <c r="AJS958" s="6">
        <v>0.50372685185185184</v>
      </c>
      <c r="AJT958" s="7">
        <v>0.1027893518518519</v>
      </c>
      <c r="AJU958" s="6">
        <v>0.88929398148148153</v>
      </c>
      <c r="AJW958" s="6">
        <v>0.5028125</v>
      </c>
      <c r="AJX958" s="6">
        <v>0.3727199074074074</v>
      </c>
      <c r="AJY958" s="7">
        <v>0.71408564814814812</v>
      </c>
      <c r="AJZ958" s="6">
        <v>1.4777893518518519</v>
      </c>
      <c r="AKA958" s="6">
        <v>0.62717592592592597</v>
      </c>
      <c r="AKB958" s="6">
        <v>0.84195601851851853</v>
      </c>
      <c r="AKC958" s="6">
        <v>8.8657407407407407E-2</v>
      </c>
      <c r="AKD958" s="7">
        <v>9.947916666666666E-2</v>
      </c>
      <c r="AKE958" s="6">
        <v>1.3433449074074071</v>
      </c>
      <c r="AKF958" s="6">
        <v>0.43667824074074069</v>
      </c>
      <c r="AKG958" s="6">
        <v>0.41695601851851849</v>
      </c>
      <c r="AKH958" s="6">
        <v>9.9780092592592587E-2</v>
      </c>
      <c r="AKI958" s="7">
        <v>0.1066087962962963</v>
      </c>
      <c r="AKJ958" s="6">
        <v>0.883275462962963</v>
      </c>
      <c r="AKK958" s="6">
        <v>1.7695254629629631</v>
      </c>
      <c r="AKL958" s="6">
        <v>1.3484953703703699</v>
      </c>
      <c r="AKM958" s="6">
        <v>0.3553472222222222</v>
      </c>
      <c r="AKN958" s="7">
        <v>1.0715509259259259</v>
      </c>
      <c r="AKO958" s="6">
        <v>1.4859953703703701</v>
      </c>
      <c r="AKP958" s="6">
        <v>0.92822916666666666</v>
      </c>
      <c r="AKQ958" s="6">
        <v>0.1465046296296296</v>
      </c>
      <c r="AKR958" s="6">
        <v>0.46881944444444451</v>
      </c>
      <c r="AKS958" s="7">
        <v>0.2625925925925926</v>
      </c>
      <c r="AKT958" s="6">
        <v>9.5960648148148142E-2</v>
      </c>
      <c r="AKU958" s="6">
        <v>1.481435185185185</v>
      </c>
      <c r="AKV958" s="6">
        <v>0.81130787037037033</v>
      </c>
      <c r="AKW958" s="6">
        <v>0.82151620370370371</v>
      </c>
      <c r="AKX958" s="7">
        <v>0.44377314814814822</v>
      </c>
      <c r="AKY958" s="6">
        <v>0.18178240740740739</v>
      </c>
      <c r="AKZ958" s="6">
        <v>0.43346064814814822</v>
      </c>
      <c r="ALA958" s="6">
        <v>0.4946990740740741</v>
      </c>
      <c r="ALB958" s="6">
        <v>0.70072916666666663</v>
      </c>
      <c r="ALC958" s="7">
        <v>1.7838425925925929</v>
      </c>
      <c r="ALD958" s="6">
        <v>0.109537037037037</v>
      </c>
      <c r="ALE958" s="6">
        <v>0.75099537037037034</v>
      </c>
      <c r="ALF958" s="6">
        <v>0.42863425925925919</v>
      </c>
      <c r="ALG958" s="6">
        <v>1.6498263888888891</v>
      </c>
      <c r="ALH958" s="7">
        <v>9.6921296296296297E-2</v>
      </c>
      <c r="ALI958" s="6">
        <v>1.4809722222222219</v>
      </c>
      <c r="ALJ958" s="6">
        <v>0.24960648148148151</v>
      </c>
      <c r="ALK958" s="6">
        <v>1.776944444444444</v>
      </c>
      <c r="ALL958" s="6">
        <v>1.457662037037037</v>
      </c>
      <c r="ALM958" s="7">
        <v>1.319050925925926</v>
      </c>
    </row>
    <row r="959" spans="1:1001" x14ac:dyDescent="0.45">
      <c r="A959" s="1" t="s">
        <v>958</v>
      </c>
      <c r="B959" s="6">
        <v>0.42083333333333328</v>
      </c>
      <c r="C959" s="6">
        <v>0.85062499999999996</v>
      </c>
      <c r="D959" s="6">
        <v>0.27668981481481481</v>
      </c>
      <c r="E959" s="6">
        <v>0.74663194444444447</v>
      </c>
      <c r="F959" s="7">
        <v>1.385150462962963</v>
      </c>
      <c r="G959" s="6">
        <v>0.51393518518518522</v>
      </c>
      <c r="H959" s="6">
        <v>0.52115740740740746</v>
      </c>
      <c r="I959" s="6">
        <v>1.2564120370370371</v>
      </c>
      <c r="J959" s="6">
        <v>0.71556712962962965</v>
      </c>
      <c r="K959" s="7">
        <v>0.49877314814814822</v>
      </c>
      <c r="L959" s="6">
        <v>0.35550925925925919</v>
      </c>
      <c r="M959" s="6">
        <v>0.86476851851851855</v>
      </c>
      <c r="N959" s="6">
        <v>1.1133680555555561</v>
      </c>
      <c r="O959" s="6">
        <v>0.42690972222222218</v>
      </c>
      <c r="P959" s="7">
        <v>1.113819444444444</v>
      </c>
      <c r="Q959" s="6">
        <v>0.90319444444444441</v>
      </c>
      <c r="R959" s="6">
        <v>0.3835648148148148</v>
      </c>
      <c r="S959" s="6">
        <v>0.5040162037037037</v>
      </c>
      <c r="T959" s="6">
        <v>1.2122106481481481</v>
      </c>
      <c r="U959" s="7">
        <v>0.4143634259259259</v>
      </c>
      <c r="V959" s="6">
        <v>0.57899305555555558</v>
      </c>
      <c r="W959" s="6">
        <v>0.21086805555555549</v>
      </c>
      <c r="X959" s="6">
        <v>0.39420138888888889</v>
      </c>
      <c r="Y959" s="6">
        <v>1.1102662037037041</v>
      </c>
      <c r="Z959" s="7">
        <v>2.5465856481481479</v>
      </c>
      <c r="AA959" s="6">
        <v>0.146400462962963</v>
      </c>
      <c r="AB959" s="6">
        <v>0.20616898148148149</v>
      </c>
      <c r="AC959" s="6">
        <v>0.21592592592592591</v>
      </c>
      <c r="AD959" s="6">
        <v>1.3289236111111109</v>
      </c>
      <c r="AE959" s="7">
        <v>1.3719212962962959</v>
      </c>
      <c r="AF959" s="6">
        <v>0.47519675925925919</v>
      </c>
      <c r="AG959" s="6">
        <v>0.7383912037037037</v>
      </c>
      <c r="AH959" s="6">
        <v>1.1216782407407411</v>
      </c>
      <c r="AI959" s="6">
        <v>0.24065972222222221</v>
      </c>
      <c r="AJ959" s="7">
        <v>5.3287037037037042E-2</v>
      </c>
      <c r="AK959" s="6">
        <v>1.1159027777777779</v>
      </c>
      <c r="AL959" s="6">
        <v>1.333842592592593</v>
      </c>
      <c r="AM959" s="6">
        <v>0.3850925925925926</v>
      </c>
      <c r="AN959" s="6">
        <v>0.49731481481481482</v>
      </c>
      <c r="AO959" s="7">
        <v>5.4768518518518522E-2</v>
      </c>
      <c r="AP959" s="6">
        <v>0.64981481481481485</v>
      </c>
      <c r="AQ959" s="6">
        <v>0.36864583333333328</v>
      </c>
      <c r="AR959" s="6">
        <v>0.4894560185185185</v>
      </c>
      <c r="AS959" s="6">
        <v>0.52766203703703707</v>
      </c>
      <c r="AT959" s="7">
        <v>0.43135416666666659</v>
      </c>
      <c r="AU959" s="6">
        <v>0.4544212962962963</v>
      </c>
      <c r="AV959" s="6">
        <v>0.41042824074074069</v>
      </c>
      <c r="AW959" s="6">
        <v>1.2748263888888891</v>
      </c>
      <c r="AX959" s="6">
        <v>0.44138888888888889</v>
      </c>
      <c r="AY959" s="7">
        <v>0.65209490740740739</v>
      </c>
      <c r="AZ959" s="6">
        <v>6.7152777777777783E-2</v>
      </c>
      <c r="BA959" s="6">
        <v>0.48168981481481482</v>
      </c>
      <c r="BB959" s="6">
        <v>0.8739351851851852</v>
      </c>
      <c r="BC959" s="6">
        <v>1.1067361111111109</v>
      </c>
      <c r="BD959" s="7">
        <v>1.196909722222222</v>
      </c>
      <c r="BE959" s="6">
        <v>1.1073263888888889</v>
      </c>
      <c r="BF959" s="6">
        <v>0.50053240740740745</v>
      </c>
      <c r="BG959" s="6">
        <v>0.6472106481481481</v>
      </c>
      <c r="BH959" s="6">
        <v>0.26553240740740741</v>
      </c>
      <c r="BI959" s="7">
        <v>0.39449074074074081</v>
      </c>
      <c r="BJ959" s="6">
        <v>0.16707175925925929</v>
      </c>
      <c r="BK959" s="6">
        <v>0.52939814814814812</v>
      </c>
      <c r="BL959" s="6">
        <v>0.52585648148148145</v>
      </c>
      <c r="BM959" s="6">
        <v>0.42812499999999998</v>
      </c>
      <c r="BN959" s="7">
        <v>0.45344907407407409</v>
      </c>
      <c r="BO959" s="6">
        <v>0.2101388888888889</v>
      </c>
      <c r="BP959" s="6">
        <v>1.2085416666666671</v>
      </c>
      <c r="BQ959" s="6">
        <v>0.38567129629629632</v>
      </c>
      <c r="BR959" s="6">
        <v>0.52288194444444447</v>
      </c>
      <c r="BS959" s="7">
        <v>1.2697106481481479</v>
      </c>
      <c r="BT959" s="6">
        <v>0.28828703703703712</v>
      </c>
      <c r="BU959" s="6">
        <v>1.1079166666666671</v>
      </c>
      <c r="BV959" s="6">
        <v>1.343321759259259</v>
      </c>
      <c r="BW959" s="6">
        <v>1.207824074074074</v>
      </c>
      <c r="BX959" s="7">
        <v>0.53156250000000005</v>
      </c>
      <c r="BY959" s="6">
        <v>1.392824074074074</v>
      </c>
      <c r="BZ959" s="6">
        <v>5.8136574074074077E-2</v>
      </c>
      <c r="CA959" s="6">
        <v>0.49136574074074069</v>
      </c>
      <c r="CB959" s="6">
        <v>0.50567129629629626</v>
      </c>
      <c r="CC959" s="7">
        <v>0.68704861111111115</v>
      </c>
      <c r="CD959" s="6">
        <v>0.50207175925925929</v>
      </c>
      <c r="CE959" s="6">
        <v>0.40288194444444442</v>
      </c>
      <c r="CF959" s="6">
        <v>0.35549768518518521</v>
      </c>
      <c r="CG959" s="6">
        <v>0.53281250000000002</v>
      </c>
      <c r="CH959" s="7">
        <v>0.23480324074074069</v>
      </c>
      <c r="CI959" s="6">
        <v>0.52653935185185186</v>
      </c>
      <c r="CJ959" s="6">
        <v>0.23774305555555561</v>
      </c>
      <c r="CK959" s="6">
        <v>0.16371527777777781</v>
      </c>
      <c r="CL959" s="6">
        <v>5.5208333333333331E-2</v>
      </c>
      <c r="CM959" s="7">
        <v>0.26715277777777779</v>
      </c>
      <c r="CN959" s="6">
        <v>0.8746990740740741</v>
      </c>
      <c r="CO959" s="6">
        <v>1.001759259259259</v>
      </c>
      <c r="CP959" s="6">
        <v>5.9849537037037027E-2</v>
      </c>
      <c r="CQ959" s="6">
        <v>0.85753472222222227</v>
      </c>
      <c r="CR959" s="7">
        <v>0.53541666666666665</v>
      </c>
      <c r="CS959" s="6">
        <v>0.34251157407407412</v>
      </c>
      <c r="CT959" s="6">
        <v>0.62641203703703707</v>
      </c>
      <c r="CU959" s="6">
        <v>0.66180555555555554</v>
      </c>
      <c r="CV959" s="6">
        <v>0.50541666666666663</v>
      </c>
      <c r="CW959" s="7">
        <v>0.22964120370370369</v>
      </c>
      <c r="CX959" s="6">
        <v>0.86381944444444447</v>
      </c>
      <c r="CY959" s="6">
        <v>0.7818518518518518</v>
      </c>
      <c r="CZ959" s="6">
        <v>0.75378472222222226</v>
      </c>
      <c r="DA959" s="6">
        <v>0.53289351851851852</v>
      </c>
      <c r="DB959" s="7">
        <v>1.374409722222222</v>
      </c>
      <c r="DC959" s="6">
        <v>0.52916666666666667</v>
      </c>
      <c r="DD959" s="6">
        <v>0.54461805555555554</v>
      </c>
      <c r="DE959" s="6">
        <v>0.56616898148148154</v>
      </c>
      <c r="DF959" s="6">
        <v>0.62039351851851854</v>
      </c>
      <c r="DG959" s="7">
        <v>0.43085648148148148</v>
      </c>
      <c r="DH959" s="6">
        <v>0.41052083333333328</v>
      </c>
      <c r="DI959" s="6">
        <v>0.62410879629629634</v>
      </c>
      <c r="DJ959" s="6">
        <v>0.53277777777777779</v>
      </c>
      <c r="DK959" s="6">
        <v>0.23675925925925931</v>
      </c>
      <c r="DL959" s="7">
        <v>0.65244212962962966</v>
      </c>
      <c r="DM959" s="6">
        <v>0.60538194444444449</v>
      </c>
      <c r="DN959" s="6">
        <v>0.53152777777777782</v>
      </c>
      <c r="DO959" s="6">
        <v>0.4367361111111111</v>
      </c>
      <c r="DP959" s="6">
        <v>0.89034722222222218</v>
      </c>
      <c r="DQ959" s="7">
        <v>1.1097222222222221</v>
      </c>
      <c r="DR959" s="6">
        <v>0.38285879629629632</v>
      </c>
      <c r="DS959" s="6">
        <v>1.1209953703703699</v>
      </c>
      <c r="DT959" s="6">
        <v>1.279664351851852</v>
      </c>
      <c r="DU959" s="6">
        <v>0.43869212962962961</v>
      </c>
      <c r="DV959" s="7">
        <v>0.24068287037037039</v>
      </c>
      <c r="DW959" s="6">
        <v>0.53125</v>
      </c>
      <c r="DX959" s="6">
        <v>1.015787037037037</v>
      </c>
      <c r="DY959" s="6">
        <v>1.1435416666666669</v>
      </c>
      <c r="DZ959" s="6">
        <v>0.62918981481481484</v>
      </c>
      <c r="EA959" s="7">
        <v>0.5383796296296296</v>
      </c>
      <c r="EB959" s="6">
        <v>0.52997685185185184</v>
      </c>
      <c r="EC959" s="6">
        <v>0.22787037037037039</v>
      </c>
      <c r="ED959" s="6">
        <v>0.27314814814814808</v>
      </c>
      <c r="EE959" s="6">
        <v>0.84854166666666664</v>
      </c>
      <c r="EF959" s="7">
        <v>1.088541666666667</v>
      </c>
      <c r="EG959" s="6">
        <v>0.1297453703703704</v>
      </c>
      <c r="EH959" s="6">
        <v>1.3324652777777779</v>
      </c>
      <c r="EI959" s="6">
        <v>0.89534722222222218</v>
      </c>
      <c r="EJ959" s="6">
        <v>0.37725694444444452</v>
      </c>
      <c r="EK959" s="7">
        <v>1.1104398148148149</v>
      </c>
      <c r="EL959" s="6">
        <v>1.2477314814814811</v>
      </c>
      <c r="EM959" s="6">
        <v>0.47896990740740741</v>
      </c>
      <c r="EN959" s="6">
        <v>0.82759259259259255</v>
      </c>
      <c r="EO959" s="6">
        <v>0.78613425925925928</v>
      </c>
      <c r="EP959" s="7">
        <v>0.67407407407407405</v>
      </c>
      <c r="EQ959" s="6">
        <v>0.67075231481481479</v>
      </c>
      <c r="ER959" s="6">
        <v>1.379212962962963</v>
      </c>
      <c r="ES959" s="6">
        <v>0.78835648148148152</v>
      </c>
      <c r="ET959" s="6">
        <v>1.0530555555555561</v>
      </c>
      <c r="EU959" s="7">
        <v>0.37914351851851852</v>
      </c>
      <c r="EV959" s="6">
        <v>0.47261574074074081</v>
      </c>
      <c r="EW959" s="6">
        <v>0.13650462962962959</v>
      </c>
      <c r="EX959" s="6">
        <v>0.66188657407407403</v>
      </c>
      <c r="EY959" s="6">
        <v>0.49405092592592592</v>
      </c>
      <c r="EZ959" s="7">
        <v>1.3381597222222219</v>
      </c>
      <c r="FA959" s="6">
        <v>1.1090856481481479</v>
      </c>
      <c r="FB959" s="6">
        <v>9.0358796296296298E-2</v>
      </c>
      <c r="FC959" s="6">
        <v>0.84515046296296292</v>
      </c>
      <c r="FD959" s="6">
        <v>0.46515046296296297</v>
      </c>
      <c r="FE959" s="7">
        <v>0.56369212962962967</v>
      </c>
      <c r="FF959" s="6">
        <v>0.28554398148148152</v>
      </c>
      <c r="FG959" s="6">
        <v>0.43842592592592589</v>
      </c>
      <c r="FH959" s="6">
        <v>0.42498842592592601</v>
      </c>
      <c r="FI959" s="6">
        <v>0.32141203703703702</v>
      </c>
      <c r="FJ959" s="7">
        <v>0.39133101851851848</v>
      </c>
      <c r="FK959" s="6">
        <v>0.53736111111111107</v>
      </c>
      <c r="FL959" s="6">
        <v>0.52825231481481483</v>
      </c>
      <c r="FM959" s="6">
        <v>0.15938657407407411</v>
      </c>
      <c r="FN959" s="6">
        <v>0.61633101851851857</v>
      </c>
      <c r="FO959" s="7">
        <v>6.236111111111111E-2</v>
      </c>
      <c r="FP959" s="6">
        <v>1.3773726851851851</v>
      </c>
      <c r="FQ959" s="6">
        <v>0.58113425925925921</v>
      </c>
      <c r="FR959" s="6">
        <v>1.096435185185185</v>
      </c>
      <c r="FS959" s="6">
        <v>1.0989236111111109</v>
      </c>
      <c r="FT959" s="7">
        <v>1.064456018518519</v>
      </c>
      <c r="FU959" s="6">
        <v>6.0300925925925918E-2</v>
      </c>
      <c r="FV959" s="6">
        <v>0.17996527777777779</v>
      </c>
      <c r="FW959" s="6">
        <v>1.327268518518518</v>
      </c>
      <c r="FX959" s="6">
        <v>0.55171296296296302</v>
      </c>
      <c r="FY959" s="7">
        <v>1.2676041666666671</v>
      </c>
      <c r="FZ959" s="6">
        <v>0.23851851851851849</v>
      </c>
      <c r="GA959" s="6">
        <v>0.75723379629629628</v>
      </c>
      <c r="GB959" s="6">
        <v>0.25457175925925918</v>
      </c>
      <c r="GC959" s="6">
        <v>0.52398148148148149</v>
      </c>
      <c r="GD959" s="7">
        <v>0.2378240740740741</v>
      </c>
      <c r="GE959" s="6">
        <v>1.278969907407407</v>
      </c>
      <c r="GF959" s="6">
        <v>0.87967592592592592</v>
      </c>
      <c r="GG959" s="6">
        <v>1.0363541666666669</v>
      </c>
      <c r="GH959" s="6">
        <v>0.43922453703703701</v>
      </c>
      <c r="GI959" s="7">
        <v>0.27937499999999998</v>
      </c>
      <c r="GJ959" s="6">
        <v>0.68620370370370365</v>
      </c>
      <c r="GK959" s="6">
        <v>1.093414351851852</v>
      </c>
      <c r="GL959" s="6">
        <v>0.48655092592592591</v>
      </c>
      <c r="GM959" s="6">
        <v>0.20274305555555561</v>
      </c>
      <c r="GN959" s="7">
        <v>0.48517361111111112</v>
      </c>
      <c r="GO959" s="6">
        <v>0.23324074074074069</v>
      </c>
      <c r="GP959" s="6">
        <v>0.45971064814814822</v>
      </c>
      <c r="GQ959" s="6">
        <v>0.14634259259259261</v>
      </c>
      <c r="GR959" s="6">
        <v>0.64398148148148149</v>
      </c>
      <c r="GS959" s="7">
        <v>1.110081018518519</v>
      </c>
      <c r="GT959" s="6">
        <v>1.382743055555556</v>
      </c>
      <c r="GU959" s="6">
        <v>0.43743055555555549</v>
      </c>
      <c r="GV959" s="6">
        <v>0.53243055555555552</v>
      </c>
      <c r="GW959" s="6">
        <v>0.41872685185185188</v>
      </c>
      <c r="GX959" s="7">
        <v>0.27018518518518519</v>
      </c>
      <c r="GY959" s="6">
        <v>0.23706018518518521</v>
      </c>
      <c r="GZ959" s="6">
        <v>0.91127314814814819</v>
      </c>
      <c r="HA959" s="6">
        <v>0.88142361111111112</v>
      </c>
      <c r="HB959" s="6">
        <v>1.102650462962963</v>
      </c>
      <c r="HC959" s="7">
        <v>0.53020833333333328</v>
      </c>
      <c r="HD959" s="6">
        <v>0.52726851851851853</v>
      </c>
      <c r="HE959" s="6">
        <v>1.260671296296296</v>
      </c>
      <c r="HF959" s="6">
        <v>1.1156481481481479</v>
      </c>
      <c r="HG959" s="6">
        <v>0.2824652777777778</v>
      </c>
      <c r="HH959" s="7">
        <v>0.90189814814814817</v>
      </c>
      <c r="HI959" s="6">
        <v>1.1035416666666671</v>
      </c>
      <c r="HJ959" s="6">
        <v>0.59480324074074076</v>
      </c>
      <c r="HK959" s="6">
        <v>1.378518518518518</v>
      </c>
      <c r="HL959" s="6">
        <v>0.27435185185185179</v>
      </c>
      <c r="HM959" s="7">
        <v>1.1122453703703701</v>
      </c>
      <c r="HN959" s="6">
        <v>0.42858796296296298</v>
      </c>
      <c r="HO959" s="6">
        <v>0.53020833333333328</v>
      </c>
      <c r="HP959" s="6">
        <v>0.50945601851851852</v>
      </c>
      <c r="HQ959" s="6">
        <v>0.37543981481481481</v>
      </c>
      <c r="HR959" s="7">
        <v>1.4007060185185189</v>
      </c>
      <c r="HS959" s="6">
        <v>0.5385416666666667</v>
      </c>
      <c r="HT959" s="6">
        <v>8.0937499999999996E-2</v>
      </c>
      <c r="HU959" s="6">
        <v>0.88848379629629626</v>
      </c>
      <c r="HV959" s="6">
        <v>1.342060185185185</v>
      </c>
      <c r="HW959" s="7">
        <v>0.20466435185185189</v>
      </c>
      <c r="HX959" s="6">
        <v>0.71491898148148147</v>
      </c>
      <c r="HY959" s="6">
        <v>0.38166666666666671</v>
      </c>
      <c r="HZ959" s="6">
        <v>0.24134259259259261</v>
      </c>
      <c r="IA959" s="6">
        <v>0.23723379629629629</v>
      </c>
      <c r="IB959" s="7">
        <v>8.8553240740740738E-2</v>
      </c>
      <c r="IC959" s="6">
        <v>0.30047453703703703</v>
      </c>
      <c r="ID959" s="6">
        <v>0.87699074074074079</v>
      </c>
      <c r="IE959" s="6">
        <v>0.87577546296296294</v>
      </c>
      <c r="IF959" s="6">
        <v>1.2196990740740741</v>
      </c>
      <c r="IG959" s="7">
        <v>0.86791666666666667</v>
      </c>
      <c r="IH959" s="6">
        <v>0.7297569444444445</v>
      </c>
      <c r="II959" s="6">
        <v>0.39329861111111108</v>
      </c>
      <c r="IJ959" s="6">
        <v>0.65218750000000003</v>
      </c>
      <c r="IK959" s="6">
        <v>0.201087962962963</v>
      </c>
      <c r="IL959" s="7">
        <v>5.6666666666666657E-2</v>
      </c>
      <c r="IM959" s="6">
        <v>0.2460185185185185</v>
      </c>
      <c r="IN959" s="6">
        <v>1.09712962962963</v>
      </c>
      <c r="IO959" s="6">
        <v>0.90350694444444446</v>
      </c>
      <c r="IP959" s="6">
        <v>0.49947916666666659</v>
      </c>
      <c r="IQ959" s="7">
        <v>5.9976851851851851E-2</v>
      </c>
      <c r="IR959" s="6">
        <v>1.107465277777778</v>
      </c>
      <c r="IS959" s="6">
        <v>0.91443287037037035</v>
      </c>
      <c r="IT959" s="6">
        <v>1.372569444444445</v>
      </c>
      <c r="IU959" s="6">
        <v>9.0497685185185181E-2</v>
      </c>
      <c r="IV959" s="7">
        <v>0.25905092592592588</v>
      </c>
      <c r="IW959" s="6">
        <v>0.50347222222222221</v>
      </c>
      <c r="IX959" s="6">
        <v>0.41055555555555562</v>
      </c>
      <c r="IY959" s="6">
        <v>0.46604166666666669</v>
      </c>
      <c r="IZ959" s="6">
        <v>0.23753472222222219</v>
      </c>
      <c r="JA959" s="7">
        <v>0.53423611111111113</v>
      </c>
      <c r="JB959" s="6">
        <v>0.32582175925925932</v>
      </c>
      <c r="JC959" s="6">
        <v>0.53143518518518518</v>
      </c>
      <c r="JD959" s="6">
        <v>0.53289351851851852</v>
      </c>
      <c r="JE959" s="6">
        <v>0.52386574074074077</v>
      </c>
      <c r="JF959" s="7">
        <v>0.5712962962962963</v>
      </c>
      <c r="JH959" s="6">
        <v>0.26699074074074081</v>
      </c>
      <c r="JI959" s="6">
        <v>0.19420138888888891</v>
      </c>
      <c r="JJ959" s="6">
        <v>1.1106134259259259</v>
      </c>
      <c r="JK959" s="7">
        <v>0.53609953703703705</v>
      </c>
      <c r="JL959" s="6">
        <v>0.52545138888888887</v>
      </c>
      <c r="JM959" s="6">
        <v>0.5465740740740741</v>
      </c>
      <c r="JN959" s="6">
        <v>0.59530092592592587</v>
      </c>
      <c r="JO959" s="6">
        <v>1.0977083333333331</v>
      </c>
      <c r="JP959" s="7">
        <v>0.16297453703703699</v>
      </c>
      <c r="JQ959" s="6">
        <v>0.2454861111111111</v>
      </c>
      <c r="JR959" s="6">
        <v>0.23910879629629631</v>
      </c>
      <c r="JS959" s="6">
        <v>0.60298611111111111</v>
      </c>
      <c r="JT959" s="6">
        <v>0.53075231481481477</v>
      </c>
      <c r="JU959" s="7">
        <v>0.50069444444444444</v>
      </c>
      <c r="JV959" s="6">
        <v>1.0623726851851849</v>
      </c>
      <c r="JW959" s="6">
        <v>1.108275462962963</v>
      </c>
      <c r="JX959" s="6">
        <v>0.62056712962962968</v>
      </c>
      <c r="JY959" s="6">
        <v>5.4444444444444441E-2</v>
      </c>
      <c r="JZ959" s="7">
        <v>0.52759259259259261</v>
      </c>
      <c r="KA959" s="6">
        <v>1.341655092592593</v>
      </c>
      <c r="KB959" s="6">
        <v>0.11631944444444441</v>
      </c>
      <c r="KC959" s="6">
        <v>0.48771990740740739</v>
      </c>
      <c r="KD959" s="6">
        <v>0.52956018518518522</v>
      </c>
      <c r="KE959" s="7">
        <v>5.4583333333333331E-2</v>
      </c>
      <c r="KF959" s="6">
        <v>0.2403703703703704</v>
      </c>
      <c r="KG959" s="6">
        <v>0.73021990740740739</v>
      </c>
      <c r="KH959" s="6">
        <v>1.082060185185185</v>
      </c>
      <c r="KI959" s="6">
        <v>0.49084490740740738</v>
      </c>
      <c r="KJ959" s="7">
        <v>1.083090277777778</v>
      </c>
      <c r="KK959" s="6">
        <v>0.32550925925925928</v>
      </c>
      <c r="KL959" s="6">
        <v>1.0761342592592591</v>
      </c>
      <c r="KM959" s="6">
        <v>0.26290509259259259</v>
      </c>
      <c r="KN959" s="6">
        <v>1.2761805555555561</v>
      </c>
      <c r="KO959" s="7">
        <v>0.38192129629629629</v>
      </c>
      <c r="KP959" s="6">
        <v>5.4571759259259257E-2</v>
      </c>
      <c r="KQ959" s="6">
        <v>0.1796875</v>
      </c>
      <c r="KR959" s="6">
        <v>1.292847222222222</v>
      </c>
      <c r="KS959" s="6">
        <v>0.62969907407407411</v>
      </c>
      <c r="KT959" s="7">
        <v>1.365092592592593</v>
      </c>
      <c r="KU959" s="6">
        <v>0.53972222222222221</v>
      </c>
      <c r="KV959" s="6">
        <v>0.60810185185185184</v>
      </c>
      <c r="KW959" s="6">
        <v>0.39740740740740738</v>
      </c>
      <c r="KX959" s="6">
        <v>0.23997685185185191</v>
      </c>
      <c r="KY959" s="7">
        <v>0.47620370370370368</v>
      </c>
      <c r="KZ959" s="6">
        <v>0.38568287037037041</v>
      </c>
      <c r="LA959" s="6">
        <v>1.280914351851852</v>
      </c>
      <c r="LB959" s="6">
        <v>0.13916666666666669</v>
      </c>
      <c r="LC959" s="6">
        <v>0.90587962962962965</v>
      </c>
      <c r="LD959" s="7">
        <v>0.93531249999999999</v>
      </c>
      <c r="LE959" s="6">
        <v>0.53206018518518516</v>
      </c>
      <c r="LF959" s="6">
        <v>0.53030092592592593</v>
      </c>
      <c r="LG959" s="6">
        <v>0.2119907407407407</v>
      </c>
      <c r="LH959" s="6">
        <v>1.111053240740741</v>
      </c>
      <c r="LI959" s="7">
        <v>1.3362499999999999</v>
      </c>
      <c r="LJ959" s="6">
        <v>0.14512731481481481</v>
      </c>
      <c r="LK959" s="6">
        <v>0.38818287037037041</v>
      </c>
      <c r="LL959" s="6">
        <v>1.3326851851851851</v>
      </c>
      <c r="LM959" s="6">
        <v>1.097118055555556</v>
      </c>
      <c r="LN959" s="7">
        <v>0.52248842592592593</v>
      </c>
      <c r="LO959" s="6">
        <v>0.53126157407407404</v>
      </c>
      <c r="LP959" s="6">
        <v>0.64990740740740738</v>
      </c>
      <c r="LQ959" s="6">
        <v>0.8886574074074074</v>
      </c>
      <c r="LR959" s="6">
        <v>0.84401620370370367</v>
      </c>
      <c r="LS959" s="7">
        <v>0.35405092592592591</v>
      </c>
      <c r="LT959" s="6">
        <v>0.1570486111111111</v>
      </c>
      <c r="LU959" s="6">
        <v>0.39475694444444442</v>
      </c>
      <c r="LV959" s="6">
        <v>1.1155439814814809</v>
      </c>
      <c r="LW959" s="6">
        <v>0.90763888888888888</v>
      </c>
      <c r="LX959" s="7">
        <v>0.6154398148148148</v>
      </c>
      <c r="LY959" s="6">
        <v>0.61241898148148144</v>
      </c>
      <c r="LZ959" s="6">
        <v>0.247037037037037</v>
      </c>
      <c r="MA959" s="6">
        <v>0.46152777777777781</v>
      </c>
      <c r="MB959" s="6">
        <v>1.3857175925925931</v>
      </c>
      <c r="MC959" s="7">
        <v>1.27337962962963</v>
      </c>
      <c r="MD959" s="6">
        <v>0.38693287037037039</v>
      </c>
      <c r="ME959" s="6">
        <v>1.1075694444444439</v>
      </c>
      <c r="MF959" s="6">
        <v>0.66143518518518518</v>
      </c>
      <c r="MG959" s="6">
        <v>0.47723379629629631</v>
      </c>
      <c r="MH959" s="7">
        <v>0.43452546296296302</v>
      </c>
      <c r="MI959" s="6">
        <v>1.1127777777777781</v>
      </c>
      <c r="MJ959" s="6">
        <v>1.110787037037037</v>
      </c>
      <c r="MK959" s="6">
        <v>0.37413194444444442</v>
      </c>
      <c r="ML959" s="6">
        <v>7.6956018518518521E-2</v>
      </c>
      <c r="MM959" s="7">
        <v>0.42973379629629632</v>
      </c>
      <c r="MN959" s="6">
        <v>0.46172453703703698</v>
      </c>
      <c r="MO959" s="6">
        <v>0.47571759259259261</v>
      </c>
      <c r="MP959" s="6">
        <v>0.85194444444444439</v>
      </c>
      <c r="MQ959" s="6">
        <v>1.348055555555556</v>
      </c>
      <c r="MR959" s="7">
        <v>0.50123842592592593</v>
      </c>
      <c r="MS959" s="6">
        <v>0.86942129629629628</v>
      </c>
      <c r="MT959" s="6">
        <v>1.117777777777778</v>
      </c>
      <c r="MU959" s="6">
        <v>1.1073842592592591</v>
      </c>
      <c r="MV959" s="6">
        <v>5.2951388888888888E-2</v>
      </c>
      <c r="MW959" s="7">
        <v>0.87503472222222223</v>
      </c>
      <c r="MX959" s="6">
        <v>0.41300925925925919</v>
      </c>
      <c r="MY959" s="6">
        <v>0.37841435185185179</v>
      </c>
      <c r="MZ959" s="6">
        <v>0.72878472222222224</v>
      </c>
      <c r="NA959" s="6">
        <v>0.38273148148148151</v>
      </c>
      <c r="NB959" s="7">
        <v>0.1415740740740741</v>
      </c>
      <c r="NC959" s="6">
        <v>0.38284722222222223</v>
      </c>
      <c r="ND959" s="6">
        <v>0.53118055555555554</v>
      </c>
      <c r="NE959" s="6">
        <v>0.84646990740740746</v>
      </c>
      <c r="NF959" s="6">
        <v>0.64427083333333335</v>
      </c>
      <c r="NG959" s="7">
        <v>3.4988425925925923E-2</v>
      </c>
      <c r="NH959" s="6">
        <v>0.51884259259259258</v>
      </c>
      <c r="NI959" s="6">
        <v>0.42394675925925918</v>
      </c>
      <c r="NJ959" s="6">
        <v>0.51245370370370369</v>
      </c>
      <c r="NK959" s="6">
        <v>0.42564814814814822</v>
      </c>
      <c r="NL959" s="7">
        <v>0.14199074074074081</v>
      </c>
      <c r="NM959" s="6">
        <v>1.1906597222222219</v>
      </c>
      <c r="NN959" s="6">
        <v>0.48997685185185191</v>
      </c>
      <c r="NO959" s="6">
        <v>1.1043750000000001</v>
      </c>
      <c r="NP959" s="6">
        <v>0.55888888888888888</v>
      </c>
      <c r="NQ959" s="7">
        <v>0.1804050925925926</v>
      </c>
      <c r="NR959" s="6">
        <v>7.12037037037037E-2</v>
      </c>
      <c r="NS959" s="6">
        <v>0.53165509259259258</v>
      </c>
      <c r="NT959" s="6">
        <v>1.2504050925925929</v>
      </c>
      <c r="NU959" s="6">
        <v>0.52306712962962965</v>
      </c>
      <c r="NV959" s="7">
        <v>0.58643518518518523</v>
      </c>
      <c r="NW959" s="6">
        <v>0.4811111111111111</v>
      </c>
      <c r="NX959" s="6">
        <v>0.42214120370370373</v>
      </c>
      <c r="NY959" s="6">
        <v>0.57056712962962963</v>
      </c>
      <c r="NZ959" s="6">
        <v>0.45500000000000002</v>
      </c>
      <c r="OA959" s="7">
        <v>0.64290509259259254</v>
      </c>
      <c r="OB959" s="6">
        <v>1.1099189814814809</v>
      </c>
      <c r="OC959" s="6">
        <v>1.380972222222222</v>
      </c>
      <c r="OD959" s="6">
        <v>1.0878240740740741</v>
      </c>
      <c r="OE959" s="6">
        <v>0.53040509259259261</v>
      </c>
      <c r="OF959" s="7">
        <v>1.074733796296296</v>
      </c>
      <c r="OG959" s="6">
        <v>0.24326388888888889</v>
      </c>
      <c r="OH959" s="6">
        <v>1.1225231481481479</v>
      </c>
      <c r="OI959" s="6">
        <v>0.90254629629629635</v>
      </c>
      <c r="OJ959" s="6">
        <v>0.42284722222222221</v>
      </c>
      <c r="OK959" s="7">
        <v>1.0919675925925929</v>
      </c>
      <c r="OL959" s="6">
        <v>0.66527777777777775</v>
      </c>
      <c r="OM959" s="6">
        <v>1.219583333333333</v>
      </c>
      <c r="ON959" s="6">
        <v>0.52635416666666668</v>
      </c>
      <c r="OO959" s="6">
        <v>5.409722222222222E-2</v>
      </c>
      <c r="OP959" s="7">
        <v>0.89276620370370374</v>
      </c>
      <c r="OQ959" s="6">
        <v>0.92740740740740746</v>
      </c>
      <c r="OS959" s="6">
        <v>0.36440972222222218</v>
      </c>
      <c r="OT959" s="6">
        <v>0.42393518518518519</v>
      </c>
      <c r="OU959" s="7">
        <v>0.43359953703703702</v>
      </c>
      <c r="OV959" s="6">
        <v>0.25111111111111112</v>
      </c>
      <c r="OW959" s="6">
        <v>1.1223379629629631</v>
      </c>
      <c r="OX959" s="6">
        <v>1.1117476851851851</v>
      </c>
      <c r="OY959" s="6">
        <v>0.29723379629629632</v>
      </c>
      <c r="OZ959" s="7">
        <v>0.85613425925925923</v>
      </c>
      <c r="PA959" s="6">
        <v>0.26978009259259261</v>
      </c>
      <c r="PB959" s="6">
        <v>0.13515046296296301</v>
      </c>
      <c r="PC959" s="6">
        <v>1.039664351851852</v>
      </c>
      <c r="PD959" s="6">
        <v>1.1106481481481481</v>
      </c>
      <c r="PE959" s="7">
        <v>0.12293981481481479</v>
      </c>
      <c r="PF959" s="6">
        <v>0.41371527777777778</v>
      </c>
      <c r="PG959" s="6">
        <v>0.24336805555555549</v>
      </c>
      <c r="PH959" s="6">
        <v>1.111400462962963</v>
      </c>
      <c r="PI959" s="6">
        <v>0.37771990740740741</v>
      </c>
      <c r="PJ959" s="7">
        <v>0.52747685185185189</v>
      </c>
      <c r="PK959" s="6">
        <v>0.39788194444444452</v>
      </c>
      <c r="PL959" s="6">
        <v>0.23636574074074071</v>
      </c>
      <c r="PM959" s="6">
        <v>0.55083333333333329</v>
      </c>
      <c r="PN959" s="6">
        <v>0.52905092592592595</v>
      </c>
      <c r="PO959" s="7">
        <v>0.64552083333333332</v>
      </c>
      <c r="PP959" s="6">
        <v>0.50747685185185187</v>
      </c>
      <c r="PQ959" s="6">
        <v>0.52976851851851847</v>
      </c>
      <c r="PR959" s="6">
        <v>2.7858796296296291E-2</v>
      </c>
      <c r="PS959" s="6">
        <v>0.16681712962962961</v>
      </c>
      <c r="PT959" s="7">
        <v>0.52717592592592588</v>
      </c>
      <c r="PU959" s="6">
        <v>0.42212962962962958</v>
      </c>
      <c r="PV959" s="6">
        <v>0.3270601851851852</v>
      </c>
      <c r="PW959" s="6">
        <v>6.4571759259259259E-2</v>
      </c>
      <c r="PX959" s="6">
        <v>0.25355324074074082</v>
      </c>
      <c r="PY959" s="7">
        <v>0.35925925925925928</v>
      </c>
      <c r="PZ959" s="6">
        <v>0.84295138888888888</v>
      </c>
      <c r="QA959" s="6">
        <v>0.1546990740740741</v>
      </c>
      <c r="QB959" s="6">
        <v>0.43400462962962971</v>
      </c>
      <c r="QC959" s="6">
        <v>0.26827546296296301</v>
      </c>
      <c r="QD959" s="7">
        <v>0.27219907407407412</v>
      </c>
      <c r="QE959" s="6">
        <v>0.38979166666666659</v>
      </c>
      <c r="QF959" s="6">
        <v>0.91043981481481484</v>
      </c>
      <c r="QG959" s="6">
        <v>0.91129629629629627</v>
      </c>
      <c r="QH959" s="6">
        <v>0.43251157407407409</v>
      </c>
      <c r="QI959" s="7">
        <v>1.11494212962963</v>
      </c>
      <c r="QJ959" s="6">
        <v>3.2523148148148148E-2</v>
      </c>
      <c r="QK959" s="6">
        <v>1.276203703703704</v>
      </c>
      <c r="QL959" s="6">
        <v>0.14652777777777781</v>
      </c>
      <c r="QM959" s="6">
        <v>0.20403935185185179</v>
      </c>
      <c r="QN959" s="7">
        <v>0.44283564814814808</v>
      </c>
      <c r="QO959" s="6">
        <v>0.52194444444444443</v>
      </c>
      <c r="QP959" s="6">
        <v>0.31561342592592601</v>
      </c>
      <c r="QQ959" s="6">
        <v>0.42828703703703702</v>
      </c>
      <c r="QR959" s="6">
        <v>1.274618055555556</v>
      </c>
      <c r="QS959" s="7">
        <v>0.74582175925925931</v>
      </c>
      <c r="QT959" s="6">
        <v>0.31942129629629629</v>
      </c>
      <c r="QU959" s="6">
        <v>0.1232638888888889</v>
      </c>
      <c r="QV959" s="6">
        <v>0.13969907407407409</v>
      </c>
      <c r="QW959" s="6">
        <v>1.105277777777778</v>
      </c>
      <c r="QX959" s="7">
        <v>1.0624768518518519</v>
      </c>
      <c r="QY959" s="6">
        <v>1.107581018518518</v>
      </c>
      <c r="QZ959" s="6">
        <v>1.2834606481481481</v>
      </c>
      <c r="RA959" s="6">
        <v>0.37822916666666673</v>
      </c>
      <c r="RB959" s="6">
        <v>9.6469907407407407E-2</v>
      </c>
      <c r="RC959" s="7">
        <v>1.116770833333333</v>
      </c>
      <c r="RD959" s="6">
        <v>0.41995370370370372</v>
      </c>
      <c r="RE959" s="6">
        <v>1.103310185185185</v>
      </c>
      <c r="RF959" s="6">
        <v>1.110127314814815</v>
      </c>
      <c r="RG959" s="6">
        <v>1.0008101851851849</v>
      </c>
      <c r="RH959" s="7">
        <v>0.75703703703703706</v>
      </c>
      <c r="RI959" s="6">
        <v>0.2494675925925926</v>
      </c>
      <c r="RJ959" s="6">
        <v>0.65327546296296302</v>
      </c>
      <c r="RK959" s="6">
        <v>1.1096874999999999</v>
      </c>
      <c r="RL959" s="6">
        <v>1.292569444444444</v>
      </c>
      <c r="RM959" s="7">
        <v>0.54637731481481477</v>
      </c>
      <c r="RN959" s="6">
        <v>0.24810185185185191</v>
      </c>
      <c r="RO959" s="6">
        <v>1.141990740740741</v>
      </c>
      <c r="RP959" s="6">
        <v>0.50480324074074079</v>
      </c>
      <c r="RQ959" s="6">
        <v>0.19032407407407409</v>
      </c>
      <c r="RR959" s="7">
        <v>0.61206018518518523</v>
      </c>
      <c r="RS959" s="6">
        <v>0.76067129629629626</v>
      </c>
      <c r="RT959" s="6">
        <v>0.65173611111111107</v>
      </c>
      <c r="RU959" s="6">
        <v>1.0721875000000001</v>
      </c>
      <c r="RV959" s="6">
        <v>0.88355324074074071</v>
      </c>
      <c r="RW959" s="7">
        <v>0.29824074074074081</v>
      </c>
      <c r="RX959" s="6">
        <v>0.63782407407407404</v>
      </c>
      <c r="RY959" s="6">
        <v>0.14090277777777779</v>
      </c>
      <c r="RZ959" s="6">
        <v>0.46519675925925918</v>
      </c>
      <c r="SA959" s="6">
        <v>0.91607638888888887</v>
      </c>
      <c r="SB959" s="7">
        <v>0.43210648148148151</v>
      </c>
      <c r="SC959" s="6">
        <v>0.27891203703703699</v>
      </c>
      <c r="SD959" s="6">
        <v>0.47875000000000001</v>
      </c>
      <c r="SE959" s="6">
        <v>0.90623842592592596</v>
      </c>
      <c r="SF959" s="6">
        <v>0.85601851851851851</v>
      </c>
      <c r="SG959" s="7">
        <v>0.2822337962962963</v>
      </c>
      <c r="SH959" s="6">
        <v>0.54333333333333333</v>
      </c>
      <c r="SI959" s="6">
        <v>0.53174768518518523</v>
      </c>
      <c r="SJ959" s="6">
        <v>0.38224537037037037</v>
      </c>
      <c r="SK959" s="6">
        <v>0.21356481481481479</v>
      </c>
      <c r="SL959" s="7">
        <v>0.2122222222222222</v>
      </c>
      <c r="SM959" s="6">
        <v>0.31409722222222219</v>
      </c>
      <c r="SN959" s="6">
        <v>1.324791666666667</v>
      </c>
      <c r="SO959" s="6">
        <v>0.25685185185185178</v>
      </c>
      <c r="SP959" s="6">
        <v>0.6579976851851852</v>
      </c>
      <c r="SQ959" s="7">
        <v>1.3670717592592589</v>
      </c>
      <c r="SR959" s="6">
        <v>0.2315972222222222</v>
      </c>
      <c r="SS959" s="6">
        <v>1.3581018518518519</v>
      </c>
      <c r="ST959" s="6">
        <v>0.89812499999999995</v>
      </c>
      <c r="SU959" s="6">
        <v>1.114340277777778</v>
      </c>
      <c r="SV959" s="7">
        <v>0.65707175925925931</v>
      </c>
      <c r="SW959" s="6">
        <v>0.35805555555555563</v>
      </c>
      <c r="SX959" s="6">
        <v>0.2402083333333333</v>
      </c>
      <c r="SY959" s="6">
        <v>1.1126041666666671</v>
      </c>
      <c r="SZ959" s="6">
        <v>0.1658449074074074</v>
      </c>
      <c r="TA959" s="7">
        <v>0.65771990740740738</v>
      </c>
      <c r="TB959" s="6">
        <v>0.62863425925925931</v>
      </c>
      <c r="TC959" s="6">
        <v>0.49343749999999997</v>
      </c>
      <c r="TD959" s="6">
        <v>0.41494212962962962</v>
      </c>
      <c r="TE959" s="6">
        <v>0.63440972222222225</v>
      </c>
      <c r="TF959" s="7">
        <v>1.1080671296296301</v>
      </c>
      <c r="TG959" s="6">
        <v>0.47302083333333328</v>
      </c>
      <c r="TH959" s="6">
        <v>1.288310185185185</v>
      </c>
      <c r="TI959" s="6">
        <v>5.7025462962962972E-2</v>
      </c>
      <c r="TJ959" s="6">
        <v>0.30255787037037041</v>
      </c>
      <c r="TK959" s="7">
        <v>0.63156250000000003</v>
      </c>
      <c r="TL959" s="6">
        <v>0.64660879629629631</v>
      </c>
      <c r="TM959" s="6">
        <v>0.52331018518518524</v>
      </c>
      <c r="TN959" s="6">
        <v>0.35115740740740742</v>
      </c>
      <c r="TO959" s="6">
        <v>0.38760416666666669</v>
      </c>
      <c r="TP959" s="7">
        <v>0.2446875</v>
      </c>
      <c r="TQ959" s="6">
        <v>1.355092592592593</v>
      </c>
      <c r="TR959" s="6">
        <v>0.2416203703703704</v>
      </c>
      <c r="TS959" s="6">
        <v>0.87950231481481478</v>
      </c>
      <c r="TT959" s="6">
        <v>0.85050925925925924</v>
      </c>
      <c r="TU959" s="7">
        <v>0.39678240740740739</v>
      </c>
      <c r="TV959" s="6">
        <v>1.297534722222222</v>
      </c>
      <c r="TW959" s="6">
        <v>0.86872685185185183</v>
      </c>
      <c r="TX959" s="6">
        <v>0.52756944444444442</v>
      </c>
      <c r="TY959" s="6">
        <v>0.59957175925925921</v>
      </c>
      <c r="TZ959" s="7">
        <v>0.38229166666666659</v>
      </c>
      <c r="UA959" s="6">
        <v>0.49512731481481481</v>
      </c>
      <c r="UB959" s="6">
        <v>0.2386921296296296</v>
      </c>
      <c r="UC959" s="6">
        <v>1.3386458333333331</v>
      </c>
      <c r="UD959" s="6">
        <v>0.63057870370370372</v>
      </c>
      <c r="UE959" s="7">
        <v>0.77876157407407409</v>
      </c>
      <c r="UF959" s="6">
        <v>0.25503472222222218</v>
      </c>
      <c r="UG959" s="6">
        <v>1.0984027777777781</v>
      </c>
      <c r="UH959" s="6">
        <v>0.27119212962962957</v>
      </c>
      <c r="UI959" s="6">
        <v>1.315497685185185</v>
      </c>
      <c r="UJ959" s="7">
        <v>0.56153935185185189</v>
      </c>
      <c r="UK959" s="6">
        <v>1.005636574074074</v>
      </c>
      <c r="UL959" s="6">
        <v>0.85283564814814816</v>
      </c>
      <c r="UM959" s="6">
        <v>0.37339120370370371</v>
      </c>
      <c r="UN959" s="6">
        <v>0.43755787037037042</v>
      </c>
      <c r="UO959" s="7">
        <v>0.43685185185185182</v>
      </c>
      <c r="UP959" s="6">
        <v>0.63671296296296298</v>
      </c>
      <c r="UQ959" s="6">
        <v>0.90498842592592588</v>
      </c>
      <c r="UR959" s="6">
        <v>0.91045138888888888</v>
      </c>
      <c r="US959" s="6">
        <v>0.89465277777777774</v>
      </c>
      <c r="UT959" s="7">
        <v>0.18945601851851851</v>
      </c>
      <c r="UU959" s="6">
        <v>0.56635416666666671</v>
      </c>
      <c r="UV959" s="6">
        <v>0.44216435185185188</v>
      </c>
      <c r="UW959" s="6">
        <v>0.48825231481481479</v>
      </c>
      <c r="UX959" s="6">
        <v>0.55222222222222217</v>
      </c>
      <c r="UY959" s="7">
        <v>0.9183217592592593</v>
      </c>
      <c r="UZ959" s="6">
        <v>1.377418981481481</v>
      </c>
      <c r="VA959" s="6">
        <v>6.0879629629629634E-3</v>
      </c>
      <c r="VB959" s="6">
        <v>0.2350578703703704</v>
      </c>
      <c r="VC959" s="6">
        <v>0.245787037037037</v>
      </c>
      <c r="VD959" s="7">
        <v>0.24483796296296301</v>
      </c>
      <c r="VE959" s="6">
        <v>0.56260416666666668</v>
      </c>
      <c r="VF959" s="6">
        <v>0.89423611111111112</v>
      </c>
      <c r="VG959" s="6">
        <v>0.1078240740740741</v>
      </c>
      <c r="VH959" s="6">
        <v>0.60418981481481482</v>
      </c>
      <c r="VI959" s="7">
        <v>1.113414351851852</v>
      </c>
      <c r="VJ959" s="6">
        <v>0.91607638888888887</v>
      </c>
      <c r="VK959" s="6">
        <v>0.42637731481481478</v>
      </c>
      <c r="VL959" s="6">
        <v>0.50160879629629629</v>
      </c>
      <c r="VM959" s="6">
        <v>1.3419444444444439</v>
      </c>
      <c r="VN959" s="7">
        <v>0.35375000000000001</v>
      </c>
      <c r="VO959" s="6">
        <v>1.1091666666666671</v>
      </c>
      <c r="VP959" s="6">
        <v>1.111226851851852</v>
      </c>
      <c r="VQ959" s="6">
        <v>0.42599537037037039</v>
      </c>
      <c r="VR959" s="6">
        <v>0.48986111111111108</v>
      </c>
      <c r="VS959" s="7">
        <v>1.0876041666666669</v>
      </c>
      <c r="VT959" s="6">
        <v>0.52379629629629632</v>
      </c>
      <c r="VU959" s="6">
        <v>0.56824074074074071</v>
      </c>
      <c r="VV959" s="6">
        <v>5.3310185185185183E-2</v>
      </c>
      <c r="VW959" s="6">
        <v>0.52434027777777781</v>
      </c>
      <c r="VX959" s="7">
        <v>1.382060185185185</v>
      </c>
      <c r="VY959" s="6">
        <v>0.1507407407407407</v>
      </c>
      <c r="VZ959" s="6">
        <v>0.26370370370370372</v>
      </c>
      <c r="WA959" s="6">
        <v>0.91891203703703705</v>
      </c>
      <c r="WB959" s="6">
        <v>1.0988310185185191</v>
      </c>
      <c r="WC959" s="7">
        <v>1.0170717592592591</v>
      </c>
      <c r="WD959" s="6">
        <v>1.375590277777778</v>
      </c>
      <c r="WE959" s="6">
        <v>6.3703703703703707E-2</v>
      </c>
      <c r="WF959" s="6">
        <v>0.64256944444444442</v>
      </c>
      <c r="WG959" s="6">
        <v>0.24372685185185189</v>
      </c>
      <c r="WH959" s="7">
        <v>1.0644907407407409</v>
      </c>
      <c r="WI959" s="6">
        <v>0.61943287037037043</v>
      </c>
      <c r="WJ959" s="6">
        <v>0.51791666666666669</v>
      </c>
      <c r="WK959" s="6">
        <v>0.56688657407407406</v>
      </c>
      <c r="WL959" s="6">
        <v>0.52979166666666666</v>
      </c>
      <c r="WM959" s="7">
        <v>0.55828703703703708</v>
      </c>
      <c r="WN959" s="6">
        <v>0.44148148148148147</v>
      </c>
      <c r="WO959" s="6">
        <v>0.52643518518518517</v>
      </c>
      <c r="WP959" s="6">
        <v>0.52869212962962964</v>
      </c>
      <c r="WQ959" s="6">
        <v>0.52398148148148149</v>
      </c>
      <c r="WR959" s="7">
        <v>0.24461805555555549</v>
      </c>
      <c r="WS959" s="6">
        <v>1.1179976851851849</v>
      </c>
      <c r="WT959" s="6">
        <v>0.52527777777777773</v>
      </c>
      <c r="WU959" s="6">
        <v>0.62335648148148148</v>
      </c>
      <c r="WV959" s="6">
        <v>0.38372685185185179</v>
      </c>
      <c r="WW959" s="7">
        <v>0.13252314814814811</v>
      </c>
      <c r="WX959" s="6">
        <v>0.52756944444444442</v>
      </c>
      <c r="WY959" s="6">
        <v>5.1805555555555563E-2</v>
      </c>
      <c r="WZ959" s="6">
        <v>0.4971875</v>
      </c>
      <c r="XA959" s="6">
        <v>0.52487268518518515</v>
      </c>
      <c r="XB959" s="7">
        <v>0.55866898148148147</v>
      </c>
      <c r="XC959" s="6">
        <v>0.58072916666666663</v>
      </c>
      <c r="XD959" s="6">
        <v>0.13756944444444441</v>
      </c>
      <c r="XE959" s="6">
        <v>1.0716203703703699</v>
      </c>
      <c r="XF959" s="6">
        <v>0.25471064814814809</v>
      </c>
      <c r="XG959" s="7">
        <v>0.89949074074074076</v>
      </c>
      <c r="XH959" s="6">
        <v>6.4143518518518516E-2</v>
      </c>
      <c r="XI959" s="6">
        <v>0.81030092592592595</v>
      </c>
      <c r="XJ959" s="6">
        <v>0.38976851851851851</v>
      </c>
      <c r="XK959" s="6">
        <v>0.53315972222222219</v>
      </c>
      <c r="XL959" s="7">
        <v>1.107858796296296</v>
      </c>
      <c r="XM959" s="6">
        <v>0.53479166666666667</v>
      </c>
      <c r="XN959" s="6">
        <v>1.390787037037037</v>
      </c>
      <c r="XO959" s="6">
        <v>0.23506944444444439</v>
      </c>
      <c r="XP959" s="6">
        <v>0.16328703703703701</v>
      </c>
      <c r="XQ959" s="7">
        <v>6.4259259259259266E-2</v>
      </c>
      <c r="XR959" s="6">
        <v>5.9305555555555563E-2</v>
      </c>
      <c r="XS959" s="6">
        <v>1.385011574074074</v>
      </c>
      <c r="XT959" s="6">
        <v>0.68300925925925926</v>
      </c>
      <c r="XU959" s="6">
        <v>1.0903472222222219</v>
      </c>
      <c r="XV959" s="7">
        <v>0.45283564814814808</v>
      </c>
      <c r="XW959" s="6">
        <v>0.91115740740740736</v>
      </c>
      <c r="XX959" s="6">
        <v>0.49010416666666667</v>
      </c>
      <c r="XY959" s="6">
        <v>0.2885300925925926</v>
      </c>
      <c r="XZ959" s="6">
        <v>1.2802777777777781</v>
      </c>
      <c r="YA959" s="7">
        <v>0.28552083333333328</v>
      </c>
      <c r="YB959" s="6">
        <v>1.0962962962962961</v>
      </c>
      <c r="YC959" s="6">
        <v>1.1089699074074071</v>
      </c>
      <c r="YD959" s="6">
        <v>0.89906249999999999</v>
      </c>
      <c r="YE959" s="6">
        <v>6.4814814814814811E-2</v>
      </c>
      <c r="YF959" s="7">
        <v>0.73716435185185181</v>
      </c>
      <c r="YG959" s="6">
        <v>5.7048611111111112E-2</v>
      </c>
      <c r="YH959" s="6">
        <v>0.28046296296296302</v>
      </c>
      <c r="YI959" s="6">
        <v>0.19245370370370371</v>
      </c>
      <c r="YJ959" s="6">
        <v>1.1498148148148151</v>
      </c>
      <c r="YK959" s="7">
        <v>0.52895833333333331</v>
      </c>
      <c r="YL959" s="6">
        <v>5.2523148148148152E-2</v>
      </c>
      <c r="YM959" s="6">
        <v>0.77937500000000004</v>
      </c>
      <c r="YN959" s="6">
        <v>0.84878472222222223</v>
      </c>
      <c r="YO959" s="6">
        <v>0.69194444444444447</v>
      </c>
      <c r="YP959" s="7">
        <v>1.0486574074074071</v>
      </c>
      <c r="YQ959" s="6">
        <v>0.74914351851851857</v>
      </c>
      <c r="YR959" s="6">
        <v>1.0557407407407411</v>
      </c>
      <c r="YS959" s="6">
        <v>1.1354745370370369</v>
      </c>
      <c r="YT959" s="6">
        <v>1.3888888888888891</v>
      </c>
      <c r="YU959" s="7">
        <v>1.079548611111111</v>
      </c>
      <c r="YV959" s="6">
        <v>1.1103240740740741</v>
      </c>
      <c r="YW959" s="6">
        <v>0.52362268518518518</v>
      </c>
      <c r="YX959" s="6">
        <v>0.65954861111111107</v>
      </c>
      <c r="YY959" s="6">
        <v>0.25482638888888892</v>
      </c>
      <c r="YZ959" s="7">
        <v>0.51854166666666668</v>
      </c>
      <c r="ZA959" s="6">
        <v>0.42655092592592592</v>
      </c>
      <c r="ZB959" s="6">
        <v>1.118668981481481</v>
      </c>
      <c r="ZC959" s="6">
        <v>1.1178009259259261</v>
      </c>
      <c r="ZD959" s="6">
        <v>0.52246527777777774</v>
      </c>
      <c r="ZE959" s="7">
        <v>0.52162037037037035</v>
      </c>
      <c r="ZF959" s="6">
        <v>0.59532407407407406</v>
      </c>
      <c r="ZG959" s="6">
        <v>0.63916666666666666</v>
      </c>
      <c r="ZI959" s="6">
        <v>0.4269560185185185</v>
      </c>
      <c r="ZJ959" s="7">
        <v>0.89123842592592595</v>
      </c>
      <c r="ZK959" s="6">
        <v>0.5428587962962963</v>
      </c>
      <c r="ZL959" s="6">
        <v>0.87490740740740736</v>
      </c>
      <c r="ZM959" s="6">
        <v>6.3657407407407413E-2</v>
      </c>
      <c r="ZN959" s="6">
        <v>1.098668981481481</v>
      </c>
      <c r="ZO959" s="7">
        <v>0.52986111111111112</v>
      </c>
      <c r="ZP959" s="6">
        <v>1.393564814814815</v>
      </c>
      <c r="ZQ959" s="6">
        <v>0.47288194444444442</v>
      </c>
      <c r="ZR959" s="6">
        <v>0.59718749999999998</v>
      </c>
      <c r="ZS959" s="6">
        <v>0.53452546296296299</v>
      </c>
      <c r="ZT959" s="7">
        <v>0.85878472222222224</v>
      </c>
      <c r="ZU959" s="6">
        <v>1.1067129629629631</v>
      </c>
      <c r="ZV959" s="6">
        <v>0.73320601851851852</v>
      </c>
      <c r="ZW959" s="6">
        <v>0.75605324074074076</v>
      </c>
      <c r="ZX959" s="6">
        <v>0.5300231481481481</v>
      </c>
      <c r="ZY959" s="7">
        <v>1.375821759259259</v>
      </c>
      <c r="ZZ959" s="6">
        <v>0.32870370370370372</v>
      </c>
      <c r="AAA959" s="6">
        <v>1.1069791666666671</v>
      </c>
      <c r="AAB959" s="6">
        <v>0.53243055555555552</v>
      </c>
      <c r="AAC959" s="6">
        <v>0.37913194444444442</v>
      </c>
      <c r="AAD959" s="7">
        <v>0.885162037037037</v>
      </c>
      <c r="AAE959" s="6">
        <v>1.3722569444444439</v>
      </c>
      <c r="AAF959" s="6">
        <v>0.24460648148148151</v>
      </c>
      <c r="AAG959" s="6">
        <v>0.85865740740740737</v>
      </c>
      <c r="AAH959" s="6">
        <v>0.75657407407407407</v>
      </c>
      <c r="AAI959" s="7">
        <v>1.0982638888888889</v>
      </c>
      <c r="AAJ959" s="6">
        <v>0.87958333333333338</v>
      </c>
      <c r="AAK959" s="6">
        <v>0.2394560185185185</v>
      </c>
      <c r="AAL959" s="6">
        <v>0.45907407407407408</v>
      </c>
      <c r="AAM959" s="6">
        <v>0.81920138888888894</v>
      </c>
      <c r="AAN959" s="7">
        <v>0.71862268518518524</v>
      </c>
      <c r="AAO959" s="6">
        <v>0.82158564814814816</v>
      </c>
      <c r="AAP959" s="6">
        <v>0.1542013888888889</v>
      </c>
      <c r="AAQ959" s="6">
        <v>1.230925925925926</v>
      </c>
      <c r="AAR959" s="6">
        <v>1.200104166666667</v>
      </c>
      <c r="AAS959" s="7">
        <v>0.70278935185185187</v>
      </c>
      <c r="AAT959" s="6">
        <v>0.52776620370370375</v>
      </c>
      <c r="AAU959" s="6">
        <v>0.5292824074074074</v>
      </c>
      <c r="AAV959" s="6">
        <v>1.0728587962962961</v>
      </c>
      <c r="AAW959" s="6">
        <v>0.59280092592592593</v>
      </c>
      <c r="AAX959" s="7">
        <v>0.89409722222222221</v>
      </c>
      <c r="AAY959" s="6">
        <v>0.70657407407407402</v>
      </c>
      <c r="AAZ959" s="6">
        <v>0.53019675925925924</v>
      </c>
      <c r="ABA959" s="6">
        <v>0.5261689814814815</v>
      </c>
      <c r="ABB959" s="6">
        <v>0.62266203703703704</v>
      </c>
      <c r="ABC959" s="7">
        <v>2.283564814814815E-2</v>
      </c>
      <c r="ABD959" s="6">
        <v>0.48303240740740738</v>
      </c>
      <c r="ABE959" s="6">
        <v>1.3341087962962961</v>
      </c>
      <c r="ABF959" s="6">
        <v>1.1005902777777781</v>
      </c>
      <c r="ABG959" s="6">
        <v>1.106851851851852</v>
      </c>
      <c r="ABH959" s="7">
        <v>0.58028935185185182</v>
      </c>
      <c r="ABI959" s="6">
        <v>0.49431712962962959</v>
      </c>
      <c r="ABJ959" s="6">
        <v>1.3478240740740739</v>
      </c>
      <c r="ABK959" s="6">
        <v>0.23296296296296301</v>
      </c>
      <c r="ABL959" s="6">
        <v>1.0866203703703701</v>
      </c>
      <c r="ABM959" s="7">
        <v>1.274965277777778</v>
      </c>
      <c r="ABN959" s="6">
        <v>1.1134375000000001</v>
      </c>
      <c r="ABO959" s="6">
        <v>1.3901504629629631</v>
      </c>
      <c r="ABP959" s="6">
        <v>1.233043981481482</v>
      </c>
      <c r="ABQ959" s="6">
        <v>1.274189814814815</v>
      </c>
      <c r="ABR959" s="7">
        <v>0.49662037037037038</v>
      </c>
      <c r="ABS959" s="6">
        <v>0.62952546296296297</v>
      </c>
      <c r="ABT959" s="6">
        <v>1.09693287037037</v>
      </c>
      <c r="ABU959" s="6">
        <v>0.37392361111111111</v>
      </c>
      <c r="ABV959" s="6">
        <v>1.1234606481481479</v>
      </c>
      <c r="ABW959" s="7">
        <v>0.47493055555555558</v>
      </c>
      <c r="ABX959" s="6">
        <v>1.388344907407407</v>
      </c>
      <c r="ABY959" s="6">
        <v>0.52954861111111107</v>
      </c>
      <c r="ABZ959" s="6">
        <v>0.7263425925925926</v>
      </c>
      <c r="ACA959" s="6">
        <v>1.095069444444444</v>
      </c>
      <c r="ACB959" s="7">
        <v>0.75653935185185184</v>
      </c>
      <c r="ACC959" s="6">
        <v>0.39702546296296298</v>
      </c>
      <c r="ACD959" s="6">
        <v>0.40915509259259258</v>
      </c>
      <c r="ACE959" s="6">
        <v>0.19212962962962959</v>
      </c>
      <c r="ACF959" s="6">
        <v>0.24439814814814809</v>
      </c>
      <c r="ACG959" s="7">
        <v>0.45030092592592591</v>
      </c>
      <c r="ACH959" s="6">
        <v>3.2638888888888891E-2</v>
      </c>
      <c r="ACI959" s="6">
        <v>1.320914351851852</v>
      </c>
      <c r="ACJ959" s="6">
        <v>0.4828587962962963</v>
      </c>
      <c r="ACK959" s="6">
        <v>0.48857638888888888</v>
      </c>
      <c r="ACL959" s="7">
        <v>0.37833333333333341</v>
      </c>
      <c r="ACM959" s="6">
        <v>1.108541666666667</v>
      </c>
      <c r="ACN959" s="6">
        <v>1.3250578703703699</v>
      </c>
      <c r="ACO959" s="6">
        <v>0.2403703703703704</v>
      </c>
      <c r="ACP959" s="6">
        <v>0.4092824074074074</v>
      </c>
      <c r="ACQ959" s="7">
        <v>0.58833333333333337</v>
      </c>
      <c r="ACR959" s="6">
        <v>0.46756944444444443</v>
      </c>
      <c r="ACS959" s="6">
        <v>1.1023611111111109</v>
      </c>
      <c r="ACT959" s="6">
        <v>0.37208333333333332</v>
      </c>
      <c r="ACU959" s="6">
        <v>0.24887731481481479</v>
      </c>
      <c r="ACV959" s="7">
        <v>1.332175925925926</v>
      </c>
      <c r="ACW959" s="6">
        <v>0.20053240740740741</v>
      </c>
      <c r="ACX959" s="6">
        <v>0.1544791666666667</v>
      </c>
      <c r="ACY959" s="6">
        <v>0.2413541666666667</v>
      </c>
      <c r="ACZ959" s="6">
        <v>0.27491898148148147</v>
      </c>
      <c r="ADA959" s="7">
        <v>0.98829861111111106</v>
      </c>
      <c r="ADB959" s="6">
        <v>0.25085648148148149</v>
      </c>
      <c r="ADC959" s="6">
        <v>0.2258101851851852</v>
      </c>
      <c r="ADD959" s="6">
        <v>0.15912037037037041</v>
      </c>
      <c r="ADE959" s="6">
        <v>1.2358333333333329</v>
      </c>
      <c r="ADF959" s="7">
        <v>0.38761574074074068</v>
      </c>
      <c r="ADG959" s="6">
        <v>1.347199074074074</v>
      </c>
      <c r="ADH959" s="6">
        <v>0.92002314814814812</v>
      </c>
      <c r="ADI959" s="6">
        <v>1.2715509259259259</v>
      </c>
      <c r="ADJ959" s="6">
        <v>0.47179398148148149</v>
      </c>
      <c r="ADK959" s="7">
        <v>0.53965277777777776</v>
      </c>
      <c r="ADL959" s="6">
        <v>1.0949768518518519</v>
      </c>
      <c r="ADM959" s="6">
        <v>1.1068981481481479</v>
      </c>
      <c r="ADN959" s="6">
        <v>1.0627083333333329</v>
      </c>
      <c r="ADO959" s="6">
        <v>1.397604166666667</v>
      </c>
      <c r="ADP959" s="7">
        <v>1.0849884259259259</v>
      </c>
      <c r="ADQ959" s="6">
        <v>1.3713541666666671</v>
      </c>
      <c r="ADR959" s="6">
        <v>1.382743055555556</v>
      </c>
      <c r="ADS959" s="6">
        <v>1.263368055555556</v>
      </c>
      <c r="ADT959" s="6">
        <v>1.0784722222222221</v>
      </c>
      <c r="ADU959" s="7">
        <v>0.50535879629629632</v>
      </c>
      <c r="ADV959" s="6">
        <v>1.395405092592592</v>
      </c>
      <c r="ADW959" s="6">
        <v>1.395914351851852</v>
      </c>
      <c r="ADX959" s="6">
        <v>1.3776388888888891</v>
      </c>
      <c r="ADY959" s="6">
        <v>0.85188657407407409</v>
      </c>
      <c r="ADZ959" s="7">
        <v>0.91766203703703708</v>
      </c>
      <c r="AEA959" s="6">
        <v>0.40687499999999999</v>
      </c>
      <c r="AEB959" s="6">
        <v>0.73685185185185187</v>
      </c>
      <c r="AEC959" s="6">
        <v>1.1119212962962961</v>
      </c>
      <c r="AED959" s="6">
        <v>1.1782175925925931</v>
      </c>
      <c r="AEE959" s="7">
        <v>1.376319444444444</v>
      </c>
      <c r="AEF959" s="6">
        <v>1.137002314814815</v>
      </c>
      <c r="AEG959" s="6">
        <v>1.374826388888889</v>
      </c>
      <c r="AEH959" s="6">
        <v>0.7117013888888889</v>
      </c>
      <c r="AEI959" s="6">
        <v>1.2387152777777779</v>
      </c>
      <c r="AEJ959" s="7">
        <v>1.114236111111111</v>
      </c>
      <c r="AEK959" s="6">
        <v>1.3991203703703701</v>
      </c>
      <c r="AEL959" s="6">
        <v>1.0630787037037039</v>
      </c>
      <c r="AEM959" s="6">
        <v>0.79156249999999995</v>
      </c>
      <c r="AEN959" s="6">
        <v>0.58847222222222217</v>
      </c>
      <c r="AEO959" s="7">
        <v>5.5474537037037037E-2</v>
      </c>
      <c r="AEP959" s="6">
        <v>0.50517361111111114</v>
      </c>
      <c r="AEQ959" s="6">
        <v>0.86027777777777781</v>
      </c>
      <c r="AER959" s="6">
        <v>0.4503240740740741</v>
      </c>
      <c r="AES959" s="6">
        <v>1.273506944444444</v>
      </c>
      <c r="AET959" s="7">
        <v>0.27949074074074082</v>
      </c>
      <c r="AEU959" s="6">
        <v>2.1874999999999999E-2</v>
      </c>
      <c r="AEV959" s="6">
        <v>0.5301851851851852</v>
      </c>
      <c r="AEW959" s="6">
        <v>0.23857638888888891</v>
      </c>
      <c r="AEX959" s="6">
        <v>1.283854166666667</v>
      </c>
      <c r="AEY959" s="7">
        <v>0.34386574074074072</v>
      </c>
      <c r="AEZ959" s="6">
        <v>0.49209490740740741</v>
      </c>
      <c r="AFA959" s="6">
        <v>1.1366087962962961</v>
      </c>
      <c r="AFB959" s="6">
        <v>0.33597222222222223</v>
      </c>
      <c r="AFC959" s="6">
        <v>0.35718749999999999</v>
      </c>
      <c r="AFD959" s="7">
        <v>5.3668981481481477E-2</v>
      </c>
      <c r="AFE959" s="6">
        <v>0.40429398148148149</v>
      </c>
      <c r="AFF959" s="6">
        <v>0.25511574074074073</v>
      </c>
      <c r="AFG959" s="6">
        <v>0.62950231481481478</v>
      </c>
      <c r="AFH959" s="6">
        <v>0.10537037037037041</v>
      </c>
      <c r="AFI959" s="7">
        <v>1.109861111111111</v>
      </c>
      <c r="AFJ959" s="6">
        <v>1.2910995370370371</v>
      </c>
      <c r="AFK959" s="6">
        <v>0.91665509259259259</v>
      </c>
      <c r="AFL959" s="6">
        <v>0.63778935185185182</v>
      </c>
      <c r="AFM959" s="6">
        <v>1.401469907407408</v>
      </c>
      <c r="AFN959" s="7">
        <v>0.51976851851851846</v>
      </c>
      <c r="AFO959" s="6">
        <v>0.56200231481481477</v>
      </c>
      <c r="AFP959" s="6">
        <v>1.1094212962962959</v>
      </c>
      <c r="AFQ959" s="6">
        <v>0.26495370370370369</v>
      </c>
      <c r="AFR959" s="6">
        <v>0.24283564814814809</v>
      </c>
      <c r="AFS959" s="7">
        <v>1.2294907407407409</v>
      </c>
      <c r="AFT959" s="6">
        <v>1.0628472222222221</v>
      </c>
      <c r="AFU959" s="6">
        <v>1.0543171296296301</v>
      </c>
      <c r="AFV959" s="6">
        <v>0.42040509259259262</v>
      </c>
      <c r="AFW959" s="6">
        <v>0.73218749999999999</v>
      </c>
      <c r="AFX959" s="7">
        <v>1.0809375000000001</v>
      </c>
      <c r="AFY959" s="6">
        <v>0.3893402777777778</v>
      </c>
      <c r="AFZ959" s="6">
        <v>0.3059722222222222</v>
      </c>
      <c r="AGA959" s="6">
        <v>0.58208333333333329</v>
      </c>
      <c r="AGB959" s="6">
        <v>9.2199074074074072E-2</v>
      </c>
      <c r="AGC959" s="7">
        <v>1.277106481481481</v>
      </c>
      <c r="AGD959" s="6">
        <v>0.21604166666666669</v>
      </c>
      <c r="AGE959" s="6">
        <v>0.1408217592592593</v>
      </c>
      <c r="AGF959" s="6">
        <v>0.76232638888888893</v>
      </c>
      <c r="AGG959" s="6">
        <v>0.52774305555555556</v>
      </c>
      <c r="AGH959" s="7">
        <v>0.53643518518518518</v>
      </c>
      <c r="AGI959" s="6">
        <v>0.24289351851851851</v>
      </c>
      <c r="AGJ959" s="6">
        <v>0.48682870370370368</v>
      </c>
      <c r="AGK959" s="6">
        <v>1.3652083333333329</v>
      </c>
      <c r="AGL959" s="6">
        <v>0.42653935185185188</v>
      </c>
      <c r="AGM959" s="7">
        <v>0.54780092592592589</v>
      </c>
      <c r="AGN959" s="6">
        <v>0.52047453703703705</v>
      </c>
      <c r="AGO959" s="6">
        <v>0.42804398148148148</v>
      </c>
      <c r="AGP959" s="6">
        <v>0.54710648148148144</v>
      </c>
      <c r="AGQ959" s="6">
        <v>0.52601851851851855</v>
      </c>
      <c r="AGR959" s="7">
        <v>1.38056712962963</v>
      </c>
      <c r="AGS959" s="6">
        <v>0.89128472222222221</v>
      </c>
      <c r="AGT959" s="6">
        <v>1.071145833333333</v>
      </c>
      <c r="AGU959" s="6">
        <v>0.88337962962962968</v>
      </c>
      <c r="AGV959" s="6">
        <v>0.4463078703703704</v>
      </c>
      <c r="AGW959" s="7">
        <v>1.2869097222222221</v>
      </c>
      <c r="AGX959" s="6">
        <v>0.57434027777777774</v>
      </c>
      <c r="AGY959" s="6">
        <v>0.88511574074074073</v>
      </c>
      <c r="AGZ959" s="6">
        <v>0.90690972222222221</v>
      </c>
      <c r="AHA959" s="6">
        <v>0.7520486111111111</v>
      </c>
      <c r="AHB959" s="7">
        <v>0.61123842592592592</v>
      </c>
      <c r="AHC959" s="6">
        <v>0.2359259259259259</v>
      </c>
      <c r="AHD959" s="6">
        <v>0.92093749999999996</v>
      </c>
      <c r="AHE959" s="6">
        <v>1.0931365740740739</v>
      </c>
      <c r="AHF959" s="6">
        <v>0.85572916666666665</v>
      </c>
      <c r="AHG959" s="7">
        <v>0.85549768518518521</v>
      </c>
      <c r="AHH959" s="6">
        <v>0.43710648148148151</v>
      </c>
      <c r="AHI959" s="6">
        <v>0.13245370370370371</v>
      </c>
      <c r="AHJ959" s="6">
        <v>0.43442129629629628</v>
      </c>
      <c r="AHK959" s="6">
        <v>0.5241203703703704</v>
      </c>
      <c r="AHL959" s="7">
        <v>0.91432870370370367</v>
      </c>
      <c r="AHM959" s="6">
        <v>0.70320601851851849</v>
      </c>
      <c r="AHN959" s="6">
        <v>0.42248842592592589</v>
      </c>
      <c r="AHO959" s="6">
        <v>0.64571759259259254</v>
      </c>
      <c r="AHP959" s="6">
        <v>1.1405902777777781</v>
      </c>
      <c r="AHQ959" s="7">
        <v>1.2085532407407411</v>
      </c>
      <c r="AHR959" s="6">
        <v>6.8368055555555557E-2</v>
      </c>
      <c r="AHS959" s="6">
        <v>0.74585648148148154</v>
      </c>
      <c r="AHT959" s="6">
        <v>0.20584490740740741</v>
      </c>
      <c r="AHU959" s="6">
        <v>0.55412037037037032</v>
      </c>
      <c r="AHV959" s="7">
        <v>0.30952546296296302</v>
      </c>
      <c r="AHW959" s="6">
        <v>1.113518518518519</v>
      </c>
      <c r="AHX959" s="6">
        <v>0.74410879629629634</v>
      </c>
      <c r="AHY959" s="6">
        <v>0.50240740740740741</v>
      </c>
      <c r="AHZ959" s="6">
        <v>1.355925925925926</v>
      </c>
      <c r="AIA959" s="7">
        <v>0.54160879629629632</v>
      </c>
      <c r="AIB959" s="6">
        <v>0.243900462962963</v>
      </c>
      <c r="AIC959" s="6">
        <v>0.51914351851851848</v>
      </c>
      <c r="AID959" s="6">
        <v>0.77924768518518517</v>
      </c>
      <c r="AIE959" s="6">
        <v>1.243287037037037</v>
      </c>
      <c r="AIF959" s="7">
        <v>0.43407407407407411</v>
      </c>
      <c r="AIG959" s="6">
        <v>1.33125</v>
      </c>
      <c r="AIH959" s="6">
        <v>0.38164351851851852</v>
      </c>
      <c r="AII959" s="6">
        <v>1.110289351851852</v>
      </c>
      <c r="AIJ959" s="6">
        <v>0.92405092592592597</v>
      </c>
      <c r="AIK959" s="7">
        <v>0.37127314814814821</v>
      </c>
      <c r="AIL959" s="6">
        <v>0.52748842592592593</v>
      </c>
      <c r="AIM959" s="6">
        <v>1.3880787037037039</v>
      </c>
      <c r="AIN959" s="6">
        <v>0.52473379629629635</v>
      </c>
      <c r="AIO959" s="6">
        <v>1.098356481481481</v>
      </c>
      <c r="AIP959" s="7">
        <v>0.46136574074074072</v>
      </c>
      <c r="AIQ959" s="6">
        <v>1.35724537037037</v>
      </c>
      <c r="AIR959" s="6">
        <v>0.58037037037037043</v>
      </c>
      <c r="AIS959" s="6">
        <v>1.1392476851851849</v>
      </c>
      <c r="AIT959" s="6">
        <v>1.376006944444444</v>
      </c>
      <c r="AIU959" s="7">
        <v>1.2036921296296299</v>
      </c>
      <c r="AIV959" s="6">
        <v>1.1564004629629629</v>
      </c>
      <c r="AIW959" s="6">
        <v>0.48153935185185193</v>
      </c>
      <c r="AIX959" s="6">
        <v>1.1245254629629631</v>
      </c>
      <c r="AIY959" s="6">
        <v>0.55980324074074073</v>
      </c>
      <c r="AIZ959" s="7">
        <v>0.53001157407407407</v>
      </c>
      <c r="AJA959" s="6">
        <v>1.247314814814815</v>
      </c>
      <c r="AJB959" s="6">
        <v>1.0842245370370369</v>
      </c>
      <c r="AJC959" s="6">
        <v>0.41987268518518522</v>
      </c>
      <c r="AJD959" s="6">
        <v>0.52449074074074076</v>
      </c>
      <c r="AJE959" s="7">
        <v>0.51890046296296299</v>
      </c>
      <c r="AJF959" s="6">
        <v>1.3844791666666669</v>
      </c>
      <c r="AJG959" s="6">
        <v>0.62262731481481481</v>
      </c>
      <c r="AJH959" s="6">
        <v>0.49023148148148149</v>
      </c>
      <c r="AJI959" s="6">
        <v>0.2440046296296296</v>
      </c>
      <c r="AJJ959" s="7">
        <v>0.59567129629629634</v>
      </c>
      <c r="AJK959" s="6">
        <v>0.52179398148148148</v>
      </c>
      <c r="AJL959" s="6">
        <v>0.49711805555555549</v>
      </c>
      <c r="AJM959" s="6">
        <v>0.55755787037037041</v>
      </c>
      <c r="AJN959" s="6">
        <v>0.2323263888888889</v>
      </c>
      <c r="AJO959" s="7">
        <v>0.16502314814814811</v>
      </c>
      <c r="AJP959" s="6">
        <v>1.359872685185185</v>
      </c>
      <c r="AJQ959" s="6">
        <v>4.1597222222222223E-2</v>
      </c>
      <c r="AJR959" s="6">
        <v>1.157407407407407E-2</v>
      </c>
      <c r="AJS959" s="6">
        <v>3.1944444444444451E-3</v>
      </c>
      <c r="AJT959" s="7">
        <v>0.52388888888888885</v>
      </c>
      <c r="AJU959" s="6">
        <v>0.85953703703703699</v>
      </c>
      <c r="AJV959" s="6">
        <v>0.51053240740740746</v>
      </c>
      <c r="AJX959" s="6">
        <v>0.24459490740740741</v>
      </c>
      <c r="AJY959" s="7">
        <v>0.23680555555555549</v>
      </c>
      <c r="AJZ959" s="6">
        <v>1.1056250000000001</v>
      </c>
      <c r="AKA959" s="6">
        <v>0.20355324074074069</v>
      </c>
      <c r="AKB959" s="6">
        <v>0.49056712962962962</v>
      </c>
      <c r="AKC959" s="6">
        <v>0.57201388888888893</v>
      </c>
      <c r="AKD959" s="7">
        <v>0.55833333333333335</v>
      </c>
      <c r="AKE959" s="6">
        <v>0.91972222222222222</v>
      </c>
      <c r="AKF959" s="6">
        <v>9.8888888888888887E-2</v>
      </c>
      <c r="AKG959" s="6">
        <v>0.41730324074074082</v>
      </c>
      <c r="AKH959" s="6">
        <v>0.52506944444444448</v>
      </c>
      <c r="AKI959" s="7">
        <v>0.52740740740740744</v>
      </c>
      <c r="AKJ959" s="6">
        <v>0.85351851851851857</v>
      </c>
      <c r="AKK959" s="6">
        <v>1.333148148148148</v>
      </c>
      <c r="AKL959" s="6">
        <v>0.92488425925925921</v>
      </c>
      <c r="AKM959" s="6">
        <v>0.2313078703703704</v>
      </c>
      <c r="AKN959" s="7">
        <v>0.64792824074074074</v>
      </c>
      <c r="AKO959" s="6">
        <v>1.113831018518519</v>
      </c>
      <c r="AKP959" s="6">
        <v>0.89847222222222223</v>
      </c>
      <c r="AKQ959" s="6">
        <v>0.62638888888888888</v>
      </c>
      <c r="AKR959" s="6">
        <v>5.9965277777777777E-2</v>
      </c>
      <c r="AKS959" s="7">
        <v>0.48855324074074069</v>
      </c>
      <c r="AKT959" s="6">
        <v>0.52124999999999999</v>
      </c>
      <c r="AKU959" s="6">
        <v>1.109282407407407</v>
      </c>
      <c r="AKV959" s="6">
        <v>0.40936342592592601</v>
      </c>
      <c r="AKW959" s="6">
        <v>0.44935185185185178</v>
      </c>
      <c r="AKX959" s="7">
        <v>0.48472222222222222</v>
      </c>
      <c r="AKY959" s="6">
        <v>0.5350462962962963</v>
      </c>
      <c r="AKZ959" s="6">
        <v>0.48519675925925931</v>
      </c>
      <c r="ALA959" s="6">
        <v>0.40502314814814822</v>
      </c>
      <c r="ALB959" s="6">
        <v>0.22343750000000001</v>
      </c>
      <c r="ALC959" s="7">
        <v>1.347465277777778</v>
      </c>
      <c r="ALD959" s="6">
        <v>0.59373842592592596</v>
      </c>
      <c r="ALE959" s="6">
        <v>0.37883101851851853</v>
      </c>
      <c r="ALF959" s="6">
        <v>0.143125</v>
      </c>
      <c r="ALG959" s="6">
        <v>1.172534722222222</v>
      </c>
      <c r="ALH959" s="7">
        <v>0.5222106481481481</v>
      </c>
      <c r="ALI959" s="6">
        <v>1.1088194444444439</v>
      </c>
      <c r="ALJ959" s="6">
        <v>0.30297453703703697</v>
      </c>
      <c r="ALK959" s="6">
        <v>1.34056712962963</v>
      </c>
      <c r="ALL959" s="6">
        <v>1.085497685185185</v>
      </c>
      <c r="ALM959" s="7">
        <v>0.9468981481481481</v>
      </c>
    </row>
    <row r="960" spans="1:1001" x14ac:dyDescent="0.45">
      <c r="A960" s="1" t="s">
        <v>959</v>
      </c>
      <c r="B960" s="6">
        <v>0.53645833333333337</v>
      </c>
      <c r="C960" s="6">
        <v>0.96626157407407409</v>
      </c>
      <c r="D960" s="6">
        <v>0.12961805555555561</v>
      </c>
      <c r="E960" s="6">
        <v>0.77326388888888886</v>
      </c>
      <c r="F960" s="7">
        <v>1.5007870370370371</v>
      </c>
      <c r="G960" s="6">
        <v>0.36687500000000001</v>
      </c>
      <c r="H960" s="6">
        <v>0.54778935185185185</v>
      </c>
      <c r="I960" s="6">
        <v>1.4575347222222219</v>
      </c>
      <c r="J960" s="6">
        <v>0.83119212962962963</v>
      </c>
      <c r="K960" s="7">
        <v>0.35170138888888891</v>
      </c>
      <c r="L960" s="6">
        <v>0.47113425925925928</v>
      </c>
      <c r="M960" s="6">
        <v>0.98039351851851853</v>
      </c>
      <c r="N960" s="6">
        <v>1.22900462962963</v>
      </c>
      <c r="O960" s="6">
        <v>0.54254629629629625</v>
      </c>
      <c r="P960" s="7">
        <v>1.229456018518519</v>
      </c>
      <c r="Q960" s="6">
        <v>0.92982638888888891</v>
      </c>
      <c r="R960" s="6">
        <v>0.49920138888888888</v>
      </c>
      <c r="S960" s="6">
        <v>0.35694444444444451</v>
      </c>
      <c r="T960" s="6">
        <v>1.4133333333333331</v>
      </c>
      <c r="U960" s="7">
        <v>0.44099537037037029</v>
      </c>
      <c r="V960" s="6">
        <v>0.69461805555555556</v>
      </c>
      <c r="W960" s="6">
        <v>0.35832175925925919</v>
      </c>
      <c r="X960" s="6">
        <v>0.22255787037037039</v>
      </c>
      <c r="Y960" s="6">
        <v>1.225902777777778</v>
      </c>
      <c r="Z960" s="7">
        <v>2.7477083333333332</v>
      </c>
      <c r="AA960" s="6">
        <v>0.13741898148148149</v>
      </c>
      <c r="AB960" s="6">
        <v>0.35363425925925918</v>
      </c>
      <c r="AC960" s="6">
        <v>3.3483796296296303E-2</v>
      </c>
      <c r="AD960" s="6">
        <v>1.489143518518518</v>
      </c>
      <c r="AE960" s="7">
        <v>1.499826388888889</v>
      </c>
      <c r="AF960" s="6">
        <v>0.48042824074074081</v>
      </c>
      <c r="AG960" s="6">
        <v>0.7650231481481482</v>
      </c>
      <c r="AH960" s="6">
        <v>1.2373032407407409</v>
      </c>
      <c r="AI960" s="6">
        <v>0.43690972222222219</v>
      </c>
      <c r="AJ960" s="7">
        <v>0.27832175925925928</v>
      </c>
      <c r="AK960" s="6">
        <v>1.231539351851852</v>
      </c>
      <c r="AL960" s="6">
        <v>1.4940625000000001</v>
      </c>
      <c r="AM960" s="6">
        <v>0.50071759259259263</v>
      </c>
      <c r="AN960" s="6">
        <v>0.35025462962962961</v>
      </c>
      <c r="AO960" s="7">
        <v>0.1909490740740741</v>
      </c>
      <c r="AP960" s="6">
        <v>0.79726851851851854</v>
      </c>
      <c r="AQ960" s="6">
        <v>0.39053240740740741</v>
      </c>
      <c r="AR960" s="6">
        <v>0.34239583333333329</v>
      </c>
      <c r="AS960" s="6">
        <v>0.38059027777777782</v>
      </c>
      <c r="AT960" s="7">
        <v>0.54699074074074072</v>
      </c>
      <c r="AU960" s="6">
        <v>0.48105324074074068</v>
      </c>
      <c r="AV960" s="6">
        <v>0.43706018518518519</v>
      </c>
      <c r="AW960" s="6">
        <v>1.4759490740740739</v>
      </c>
      <c r="AX960" s="6">
        <v>0.46802083333333327</v>
      </c>
      <c r="AY960" s="7">
        <v>0.79954861111111108</v>
      </c>
      <c r="AZ960" s="6">
        <v>0.18858796296296301</v>
      </c>
      <c r="BA960" s="6">
        <v>0.59732638888888889</v>
      </c>
      <c r="BB960" s="6">
        <v>0.98957175925925922</v>
      </c>
      <c r="BC960" s="6">
        <v>1.222372685185185</v>
      </c>
      <c r="BD960" s="7">
        <v>1.3125347222222219</v>
      </c>
      <c r="BE960" s="6">
        <v>1.222951388888889</v>
      </c>
      <c r="BF960" s="6">
        <v>0.35346064814814809</v>
      </c>
      <c r="BG960" s="6">
        <v>0.50013888888888891</v>
      </c>
      <c r="BH960" s="6">
        <v>0.35003472222222221</v>
      </c>
      <c r="BI960" s="7">
        <v>0.51011574074074073</v>
      </c>
      <c r="BJ960" s="6">
        <v>8.5613425925925926E-2</v>
      </c>
      <c r="BK960" s="6">
        <v>0.38233796296296302</v>
      </c>
      <c r="BL960" s="6">
        <v>0.3787847222222222</v>
      </c>
      <c r="BM960" s="6">
        <v>0.54374999999999996</v>
      </c>
      <c r="BN960" s="7">
        <v>0.5690856481481481</v>
      </c>
      <c r="BO960" s="6">
        <v>0.17298611111111109</v>
      </c>
      <c r="BP960" s="6">
        <v>1.4096759259259259</v>
      </c>
      <c r="BQ960" s="6">
        <v>0.50130787037037039</v>
      </c>
      <c r="BR960" s="6">
        <v>0.37582175925925931</v>
      </c>
      <c r="BS960" s="7">
        <v>1.470833333333333</v>
      </c>
      <c r="BT960" s="6">
        <v>0.43574074074074082</v>
      </c>
      <c r="BU960" s="6">
        <v>1.223541666666667</v>
      </c>
      <c r="BV960" s="6">
        <v>1.544444444444445</v>
      </c>
      <c r="BW960" s="6">
        <v>1.4089583333333331</v>
      </c>
      <c r="BX960" s="7">
        <v>0.38449074074074069</v>
      </c>
      <c r="BY960" s="6">
        <v>1.5084490740740739</v>
      </c>
      <c r="BZ960" s="6">
        <v>0.1807523148148148</v>
      </c>
      <c r="CA960" s="6">
        <v>0.34430555555555548</v>
      </c>
      <c r="CB960" s="6">
        <v>0.3586111111111111</v>
      </c>
      <c r="CC960" s="7">
        <v>0.88818287037037036</v>
      </c>
      <c r="CD960" s="6">
        <v>0.5776041666666667</v>
      </c>
      <c r="CE960" s="6">
        <v>0.25581018518518522</v>
      </c>
      <c r="CF960" s="6">
        <v>0.38212962962962971</v>
      </c>
      <c r="CG960" s="6">
        <v>0.73394675925925923</v>
      </c>
      <c r="CH960" s="7">
        <v>0.43592592592592588</v>
      </c>
      <c r="CI960" s="6">
        <v>0.37946759259259261</v>
      </c>
      <c r="CJ960" s="6">
        <v>0.43777777777777782</v>
      </c>
      <c r="CK960" s="6">
        <v>0.19059027777777779</v>
      </c>
      <c r="CL960" s="6">
        <v>0.20372685185185191</v>
      </c>
      <c r="CM960" s="7">
        <v>0.40090277777777777</v>
      </c>
      <c r="CN960" s="6">
        <v>0.90134259259259264</v>
      </c>
      <c r="CO960" s="6">
        <v>1.202881944444445</v>
      </c>
      <c r="CP960" s="6">
        <v>0.1824305555555556</v>
      </c>
      <c r="CQ960" s="6">
        <v>0.88416666666666666</v>
      </c>
      <c r="CR960" s="7">
        <v>0.3883449074074074</v>
      </c>
      <c r="CS960" s="6">
        <v>0.4581365740740741</v>
      </c>
      <c r="CT960" s="6">
        <v>0.47934027777777782</v>
      </c>
      <c r="CU960" s="6">
        <v>0.80925925925925923</v>
      </c>
      <c r="CV960" s="6">
        <v>0.35834490740740738</v>
      </c>
      <c r="CW960" s="7">
        <v>0.25730324074074068</v>
      </c>
      <c r="CX960" s="6">
        <v>0.89045138888888886</v>
      </c>
      <c r="CY960" s="6">
        <v>0.80849537037037034</v>
      </c>
      <c r="CZ960" s="6">
        <v>0.78041666666666665</v>
      </c>
      <c r="DA960" s="6">
        <v>0.38582175925925932</v>
      </c>
      <c r="DB960" s="7">
        <v>1.491180555555556</v>
      </c>
      <c r="DC960" s="6">
        <v>0.38209490740740742</v>
      </c>
      <c r="DD960" s="6">
        <v>0.39755787037037038</v>
      </c>
      <c r="DE960" s="6">
        <v>0.41910879629629633</v>
      </c>
      <c r="DF960" s="6">
        <v>0.47332175925925918</v>
      </c>
      <c r="DG960" s="7">
        <v>0.5500694444444445</v>
      </c>
      <c r="DH960" s="6">
        <v>0.43715277777777778</v>
      </c>
      <c r="DI960" s="6">
        <v>0.47703703703703698</v>
      </c>
      <c r="DJ960" s="6">
        <v>0.38571759259259258</v>
      </c>
      <c r="DK960" s="6">
        <v>0.43788194444444439</v>
      </c>
      <c r="DL960" s="7">
        <v>0.7999074074074074</v>
      </c>
      <c r="DM960" s="6">
        <v>0.72100694444444446</v>
      </c>
      <c r="DN960" s="6">
        <v>0.38445601851851852</v>
      </c>
      <c r="DO960" s="6">
        <v>0.55236111111111108</v>
      </c>
      <c r="DP960" s="6">
        <v>1.0059837962962961</v>
      </c>
      <c r="DQ960" s="7">
        <v>1.225358796296296</v>
      </c>
      <c r="DR960" s="6">
        <v>0.2225</v>
      </c>
      <c r="DS960" s="6">
        <v>1.236631944444444</v>
      </c>
      <c r="DT960" s="6">
        <v>1.4807870370370371</v>
      </c>
      <c r="DU960" s="6">
        <v>0.44134259259259262</v>
      </c>
      <c r="DV960" s="7">
        <v>0.4395486111111111</v>
      </c>
      <c r="DW960" s="6">
        <v>0.38417824074074081</v>
      </c>
      <c r="DX960" s="6">
        <v>1.216909722222222</v>
      </c>
      <c r="DY960" s="6">
        <v>1.259178240740741</v>
      </c>
      <c r="DZ960" s="6">
        <v>0.48212962962962957</v>
      </c>
      <c r="EA960" s="7">
        <v>0.39130787037037029</v>
      </c>
      <c r="EB960" s="6">
        <v>0.38290509259259259</v>
      </c>
      <c r="EC960" s="6">
        <v>2.3831018518518519E-2</v>
      </c>
      <c r="ED960" s="6">
        <v>0.12995370370370371</v>
      </c>
      <c r="EE960" s="6">
        <v>0.87517361111111114</v>
      </c>
      <c r="EF960" s="7">
        <v>1.2041782407407411</v>
      </c>
      <c r="EG960" s="6">
        <v>0.1539467592592593</v>
      </c>
      <c r="EH960" s="6">
        <v>1.492685185185185</v>
      </c>
      <c r="EI960" s="6">
        <v>0.92197916666666668</v>
      </c>
      <c r="EJ960" s="6">
        <v>0.49288194444444439</v>
      </c>
      <c r="EK960" s="7">
        <v>1.226076388888889</v>
      </c>
      <c r="EL960" s="6">
        <v>1.3951851851851851</v>
      </c>
      <c r="EM960" s="6">
        <v>0.47743055555555558</v>
      </c>
      <c r="EN960" s="6">
        <v>0.94322916666666667</v>
      </c>
      <c r="EO960" s="6">
        <v>0.90175925925925926</v>
      </c>
      <c r="EP960" s="7">
        <v>0.8215393518518519</v>
      </c>
      <c r="EQ960" s="6">
        <v>0.80450231481481482</v>
      </c>
      <c r="ER960" s="6">
        <v>1.4948379629629629</v>
      </c>
      <c r="ES960" s="6">
        <v>0.90399305555555554</v>
      </c>
      <c r="ET960" s="6">
        <v>1.1686805555555559</v>
      </c>
      <c r="EU960" s="7">
        <v>0.4947685185185185</v>
      </c>
      <c r="EV960" s="6">
        <v>0.58824074074074073</v>
      </c>
      <c r="EW960" s="6">
        <v>0.28396990740740741</v>
      </c>
      <c r="EX960" s="6">
        <v>0.80935185185185188</v>
      </c>
      <c r="EY960" s="6">
        <v>0.34699074074074082</v>
      </c>
      <c r="EZ960" s="7">
        <v>1.453796296296296</v>
      </c>
      <c r="FA960" s="6">
        <v>1.224722222222222</v>
      </c>
      <c r="FB960" s="6">
        <v>0.21836805555555561</v>
      </c>
      <c r="FC960" s="6">
        <v>0.96078703703703705</v>
      </c>
      <c r="FD960" s="6">
        <v>0.4646527777777778</v>
      </c>
      <c r="FE960" s="7">
        <v>0.5756944444444444</v>
      </c>
      <c r="FF960" s="6">
        <v>0.26</v>
      </c>
      <c r="FG960" s="6">
        <v>0.45659722222222221</v>
      </c>
      <c r="FH960" s="6">
        <v>0.36821759259259262</v>
      </c>
      <c r="FI960" s="6">
        <v>0.34804398148148152</v>
      </c>
      <c r="FJ960" s="7">
        <v>0.2288310185185185</v>
      </c>
      <c r="FK960" s="6">
        <v>0.39030092592592591</v>
      </c>
      <c r="FL960" s="6">
        <v>0.48234953703703698</v>
      </c>
      <c r="FM960" s="6">
        <v>0.29313657407407412</v>
      </c>
      <c r="FN960" s="6">
        <v>0.76379629629629631</v>
      </c>
      <c r="FO960" s="7">
        <v>0.17696759259259259</v>
      </c>
      <c r="FP960" s="6">
        <v>1.5375925925925931</v>
      </c>
      <c r="FQ960" s="6">
        <v>0.43406250000000002</v>
      </c>
      <c r="FR960" s="6">
        <v>1.2120601851851851</v>
      </c>
      <c r="FS960" s="6">
        <v>1.214560185185185</v>
      </c>
      <c r="FT960" s="7">
        <v>1.180081018518518</v>
      </c>
      <c r="FU960" s="6">
        <v>0.1794328703703704</v>
      </c>
      <c r="FV960" s="6">
        <v>0.1925694444444444</v>
      </c>
      <c r="FW960" s="6">
        <v>1.487488425925926</v>
      </c>
      <c r="FX960" s="6">
        <v>0.40464120370370371</v>
      </c>
      <c r="FY960" s="7">
        <v>1.4687268518518519</v>
      </c>
      <c r="FZ960" s="6">
        <v>0.27199074074074081</v>
      </c>
      <c r="GA960" s="6">
        <v>0.78386574074074078</v>
      </c>
      <c r="GB960" s="6">
        <v>0.1075</v>
      </c>
      <c r="GC960" s="6">
        <v>0.37690972222222219</v>
      </c>
      <c r="GD960" s="7">
        <v>3.2754629629629627E-2</v>
      </c>
      <c r="GE960" s="6">
        <v>1.3945949074074071</v>
      </c>
      <c r="GF960" s="6">
        <v>0.90630787037037042</v>
      </c>
      <c r="GG960" s="6">
        <v>1.237476851851852</v>
      </c>
      <c r="GH960" s="6">
        <v>0.55484953703703699</v>
      </c>
      <c r="GI960" s="7">
        <v>0.35736111111111107</v>
      </c>
      <c r="GJ960" s="6">
        <v>0.81995370370370368</v>
      </c>
      <c r="GK960" s="6">
        <v>1.2090509259259259</v>
      </c>
      <c r="GL960" s="6">
        <v>0.50844907407407403</v>
      </c>
      <c r="GM960" s="6">
        <v>0.33649305555555548</v>
      </c>
      <c r="GN960" s="7">
        <v>0.33810185185185188</v>
      </c>
      <c r="GO960" s="6">
        <v>0.1589814814814815</v>
      </c>
      <c r="GP960" s="6">
        <v>0.4863425925925926</v>
      </c>
      <c r="GQ960" s="6">
        <v>0.16824074074074069</v>
      </c>
      <c r="GR960" s="6">
        <v>0.79144675925925922</v>
      </c>
      <c r="GS960" s="7">
        <v>1.2257175925925921</v>
      </c>
      <c r="GT960" s="6">
        <v>1.506226851851852</v>
      </c>
      <c r="GU960" s="6">
        <v>0.44265046296296301</v>
      </c>
      <c r="GV960" s="6">
        <v>0.38537037037037042</v>
      </c>
      <c r="GW960" s="6">
        <v>0.53435185185185186</v>
      </c>
      <c r="GX960" s="7">
        <v>0.38581018518518517</v>
      </c>
      <c r="GY960" s="6">
        <v>0.43819444444444439</v>
      </c>
      <c r="GZ960" s="6">
        <v>0.93790509259259258</v>
      </c>
      <c r="HA960" s="6">
        <v>0.9080555555555555</v>
      </c>
      <c r="HB960" s="6">
        <v>1.2182754629629631</v>
      </c>
      <c r="HC960" s="7">
        <v>0.38313657407407409</v>
      </c>
      <c r="HD960" s="6">
        <v>0.64290509259259254</v>
      </c>
      <c r="HE960" s="6">
        <v>1.461793981481482</v>
      </c>
      <c r="HF960" s="6">
        <v>1.2312847222222221</v>
      </c>
      <c r="HG960" s="6">
        <v>0.42993055555555548</v>
      </c>
      <c r="HH960" s="7">
        <v>0.92853009259259256</v>
      </c>
      <c r="HI960" s="6">
        <v>1.219178240740741</v>
      </c>
      <c r="HJ960" s="6">
        <v>0.44773148148148151</v>
      </c>
      <c r="HK960" s="6">
        <v>1.494155092592593</v>
      </c>
      <c r="HL960" s="6">
        <v>0.1272800925925926</v>
      </c>
      <c r="HM960" s="7">
        <v>1.2278703703703699</v>
      </c>
      <c r="HN960" s="6">
        <v>0.54422453703703699</v>
      </c>
      <c r="HO960" s="6">
        <v>0.38313657407407409</v>
      </c>
      <c r="HP960" s="6">
        <v>0.36422453703703711</v>
      </c>
      <c r="HQ960" s="6">
        <v>0.49107638888888888</v>
      </c>
      <c r="HR960" s="7">
        <v>1.5163425925925931</v>
      </c>
      <c r="HS960" s="6">
        <v>0.39146990740740739</v>
      </c>
      <c r="HT960" s="6">
        <v>0.22840277777777779</v>
      </c>
      <c r="HU960" s="6">
        <v>0.9151273148148148</v>
      </c>
      <c r="HV960" s="6">
        <v>1.502280092592593</v>
      </c>
      <c r="HW960" s="7">
        <v>0.1713425925925926</v>
      </c>
      <c r="HX960" s="6">
        <v>0.74156250000000001</v>
      </c>
      <c r="HY960" s="6">
        <v>0.49730324074074073</v>
      </c>
      <c r="HZ960" s="6">
        <v>2.809027777777778E-2</v>
      </c>
      <c r="IA960" s="6">
        <v>2.478009259259259E-2</v>
      </c>
      <c r="IB960" s="7">
        <v>0.22314814814814821</v>
      </c>
      <c r="IC960" s="6">
        <v>0.32710648148148153</v>
      </c>
      <c r="ID960" s="6">
        <v>0.99262731481481481</v>
      </c>
      <c r="IE960" s="6">
        <v>0.90241898148148147</v>
      </c>
      <c r="IF960" s="6">
        <v>1.335335648148148</v>
      </c>
      <c r="IG960" s="7">
        <v>0.89456018518518521</v>
      </c>
      <c r="IH960" s="6">
        <v>0.75638888888888889</v>
      </c>
      <c r="II960" s="6">
        <v>0.50893518518518521</v>
      </c>
      <c r="IJ960" s="6">
        <v>0.79964120370370373</v>
      </c>
      <c r="IK960" s="6">
        <v>0.34855324074074068</v>
      </c>
      <c r="IL960" s="7">
        <v>0.1933101851851852</v>
      </c>
      <c r="IM960" s="6">
        <v>2.9386574074074079E-2</v>
      </c>
      <c r="IN960" s="6">
        <v>1.2127662037037039</v>
      </c>
      <c r="IO960" s="6">
        <v>0.93013888888888885</v>
      </c>
      <c r="IP960" s="6">
        <v>0.52611111111111108</v>
      </c>
      <c r="IQ960" s="7">
        <v>0.18777777777777779</v>
      </c>
      <c r="IR960" s="6">
        <v>1.2230902777777779</v>
      </c>
      <c r="IS960" s="6">
        <v>1.0618865740740739</v>
      </c>
      <c r="IT960" s="6">
        <v>1.488206018518518</v>
      </c>
      <c r="IU960" s="6">
        <v>0.25179398148148152</v>
      </c>
      <c r="IV960" s="7">
        <v>0.48395833333333332</v>
      </c>
      <c r="IW960" s="6">
        <v>0.35641203703703711</v>
      </c>
      <c r="IX960" s="6">
        <v>0.4371990740740741</v>
      </c>
      <c r="IY960" s="6">
        <v>0.46233796296296298</v>
      </c>
      <c r="IZ960" s="6">
        <v>0.43659722222222219</v>
      </c>
      <c r="JA960" s="7">
        <v>0.38717592592592592</v>
      </c>
      <c r="JB960" s="6">
        <v>0.35246527777777781</v>
      </c>
      <c r="JC960" s="6">
        <v>0.38436342592592587</v>
      </c>
      <c r="JD960" s="6">
        <v>0.46988425925925931</v>
      </c>
      <c r="JE960" s="6">
        <v>0.37679398148148152</v>
      </c>
      <c r="JF960" s="7">
        <v>0.42422453703703711</v>
      </c>
      <c r="JH960" s="6">
        <v>0.40074074074074068</v>
      </c>
      <c r="JI960" s="6">
        <v>5.9583333333333342E-2</v>
      </c>
      <c r="JJ960" s="6">
        <v>1.226238425925926</v>
      </c>
      <c r="JK960" s="7">
        <v>0.38903935185185179</v>
      </c>
      <c r="JL960" s="6">
        <v>0.37837962962962962</v>
      </c>
      <c r="JM960" s="6">
        <v>0.57525462962962959</v>
      </c>
      <c r="JN960" s="6">
        <v>0.44824074074074072</v>
      </c>
      <c r="JO960" s="6">
        <v>1.213344907407407</v>
      </c>
      <c r="JP960" s="7">
        <v>0.36394675925925918</v>
      </c>
      <c r="JQ960" s="6">
        <v>0.44550925925925933</v>
      </c>
      <c r="JR960" s="6">
        <v>0.43914351851851852</v>
      </c>
      <c r="JS960" s="6">
        <v>0.71861111111111109</v>
      </c>
      <c r="JT960" s="6">
        <v>0.38368055555555558</v>
      </c>
      <c r="JU960" s="7">
        <v>0.61631944444444442</v>
      </c>
      <c r="JV960" s="6">
        <v>1.178009259259259</v>
      </c>
      <c r="JW960" s="6">
        <v>1.2239004629629631</v>
      </c>
      <c r="JX960" s="6">
        <v>0.73620370370370369</v>
      </c>
      <c r="JY960" s="6">
        <v>0.19824074074074069</v>
      </c>
      <c r="JZ960" s="7">
        <v>0.3805324074074074</v>
      </c>
      <c r="KA960" s="6">
        <v>1.5018750000000001</v>
      </c>
      <c r="KB960" s="6">
        <v>0.1308333333333333</v>
      </c>
      <c r="KC960" s="6">
        <v>0.34065972222222218</v>
      </c>
      <c r="KD960" s="6">
        <v>0.38248842592592591</v>
      </c>
      <c r="KE960" s="7">
        <v>0.18820601851851851</v>
      </c>
      <c r="KF960" s="6">
        <v>9.329861111111111E-2</v>
      </c>
      <c r="KG960" s="6">
        <v>0.84585648148148151</v>
      </c>
      <c r="KH960" s="6">
        <v>1.1976967592592589</v>
      </c>
      <c r="KI960" s="6">
        <v>0.62459490740740742</v>
      </c>
      <c r="KJ960" s="7">
        <v>1.206226851851852</v>
      </c>
      <c r="KK960" s="6">
        <v>0.17844907407407409</v>
      </c>
      <c r="KL960" s="6">
        <v>1.191770833333333</v>
      </c>
      <c r="KM960" s="6">
        <v>0.1158333333333333</v>
      </c>
      <c r="KN960" s="6">
        <v>1.4773032407407409</v>
      </c>
      <c r="KO960" s="7">
        <v>0.49755787037037041</v>
      </c>
      <c r="KP960" s="6">
        <v>0.18744212962962961</v>
      </c>
      <c r="KQ960" s="6">
        <v>0.2555324074074074</v>
      </c>
      <c r="KR960" s="6">
        <v>1.4939699074074071</v>
      </c>
      <c r="KS960" s="6">
        <v>0.4826273148148148</v>
      </c>
      <c r="KT960" s="7">
        <v>1.5253125000000001</v>
      </c>
      <c r="KU960" s="6">
        <v>0.39266203703703711</v>
      </c>
      <c r="KV960" s="6">
        <v>0.46104166666666668</v>
      </c>
      <c r="KW960" s="6">
        <v>0.59854166666666664</v>
      </c>
      <c r="KX960" s="6">
        <v>1.1990740740740739E-2</v>
      </c>
      <c r="KY960" s="7">
        <v>0.48142361111111109</v>
      </c>
      <c r="KZ960" s="6">
        <v>0.50130787037037039</v>
      </c>
      <c r="LA960" s="6">
        <v>1.482037037037037</v>
      </c>
      <c r="LB960" s="6">
        <v>0.1451388888888889</v>
      </c>
      <c r="LC960" s="6">
        <v>0.93251157407407403</v>
      </c>
      <c r="LD960" s="7">
        <v>1.0509490740740739</v>
      </c>
      <c r="LE960" s="6">
        <v>0.38500000000000001</v>
      </c>
      <c r="LF960" s="6">
        <v>0.38324074074074072</v>
      </c>
      <c r="LG960" s="6">
        <v>3.6851851851851851E-2</v>
      </c>
      <c r="LH960" s="6">
        <v>1.2266782407407411</v>
      </c>
      <c r="LI960" s="7">
        <v>1.496469907407407</v>
      </c>
      <c r="LJ960" s="6">
        <v>0.27887731481481481</v>
      </c>
      <c r="LK960" s="6">
        <v>0.50381944444444449</v>
      </c>
      <c r="LL960" s="6">
        <v>1.4929050925925931</v>
      </c>
      <c r="LM960" s="6">
        <v>1.2127546296296301</v>
      </c>
      <c r="LN960" s="7">
        <v>0.37541666666666668</v>
      </c>
      <c r="LO960" s="6">
        <v>0.38418981481481479</v>
      </c>
      <c r="LP960" s="6">
        <v>0.79737268518518523</v>
      </c>
      <c r="LQ960" s="6">
        <v>0.91530092592592593</v>
      </c>
      <c r="LR960" s="6">
        <v>0.87064814814814817</v>
      </c>
      <c r="LS960" s="7">
        <v>0.46967592592592589</v>
      </c>
      <c r="LT960" s="6">
        <v>0.1039699074074074</v>
      </c>
      <c r="LU960" s="6">
        <v>0.51039351851851855</v>
      </c>
      <c r="LV960" s="6">
        <v>1.2311805555555559</v>
      </c>
      <c r="LW960" s="6">
        <v>0.93428240740740742</v>
      </c>
      <c r="LX960" s="7">
        <v>0.46836805555555561</v>
      </c>
      <c r="LY960" s="6">
        <v>0.46534722222222219</v>
      </c>
      <c r="LZ960" s="6">
        <v>0.2736689814814815</v>
      </c>
      <c r="MA960" s="6">
        <v>0.31445601851851851</v>
      </c>
      <c r="MB960" s="6">
        <v>1.501342592592593</v>
      </c>
      <c r="MC960" s="7">
        <v>1.3890162037037039</v>
      </c>
      <c r="MD960" s="6">
        <v>0.50255787037037036</v>
      </c>
      <c r="ME960" s="6">
        <v>1.223194444444444</v>
      </c>
      <c r="MF960" s="6">
        <v>0.68807870370370372</v>
      </c>
      <c r="MG960" s="6">
        <v>0.33016203703703711</v>
      </c>
      <c r="MH960" s="7">
        <v>0.55015046296296299</v>
      </c>
      <c r="MI960" s="6">
        <v>1.228402777777778</v>
      </c>
      <c r="MJ960" s="6">
        <v>1.2264236111111111</v>
      </c>
      <c r="MK960" s="6">
        <v>0.48975694444444451</v>
      </c>
      <c r="ML960" s="6">
        <v>0.16799768518518521</v>
      </c>
      <c r="MM960" s="7">
        <v>0.45162037037037039</v>
      </c>
      <c r="MN960" s="6">
        <v>0.5773611111111111</v>
      </c>
      <c r="MO960" s="6">
        <v>0.32864583333333341</v>
      </c>
      <c r="MP960" s="6">
        <v>0.96756944444444448</v>
      </c>
      <c r="MQ960" s="6">
        <v>1.4636921296296299</v>
      </c>
      <c r="MR960" s="7">
        <v>0.35416666666666669</v>
      </c>
      <c r="MS960" s="6">
        <v>0.9850578703703704</v>
      </c>
      <c r="MT960" s="6">
        <v>1.2334143518518521</v>
      </c>
      <c r="MU960" s="6">
        <v>1.223020833333333</v>
      </c>
      <c r="MV960" s="6">
        <v>0.19118055555555549</v>
      </c>
      <c r="MW960" s="7">
        <v>0.99065972222222221</v>
      </c>
      <c r="MX960" s="6">
        <v>0.61414351851851856</v>
      </c>
      <c r="MY960" s="6">
        <v>0.52587962962962964</v>
      </c>
      <c r="MZ960" s="6">
        <v>0.87624999999999997</v>
      </c>
      <c r="NA960" s="6">
        <v>0.49836805555555558</v>
      </c>
      <c r="NB960" s="7">
        <v>0.1065625</v>
      </c>
      <c r="NC960" s="6">
        <v>0.4984837962962963</v>
      </c>
      <c r="ND960" s="6">
        <v>0.38412037037037039</v>
      </c>
      <c r="NE960" s="6">
        <v>1.0475925925925931</v>
      </c>
      <c r="NF960" s="6">
        <v>0.79173611111111108</v>
      </c>
      <c r="NG960" s="7">
        <v>0.26002314814814809</v>
      </c>
      <c r="NH960" s="6">
        <v>0.37177083333333327</v>
      </c>
      <c r="NI960" s="6">
        <v>0.42917824074074068</v>
      </c>
      <c r="NJ960" s="6">
        <v>0.5176736111111111</v>
      </c>
      <c r="NK960" s="6">
        <v>0.44754629629629628</v>
      </c>
      <c r="NL960" s="7">
        <v>0.1635416666666667</v>
      </c>
      <c r="NM960" s="6">
        <v>1.391793981481481</v>
      </c>
      <c r="NN960" s="6">
        <v>0.58564814814814814</v>
      </c>
      <c r="NO960" s="6">
        <v>1.220011574074074</v>
      </c>
      <c r="NP960" s="6">
        <v>0.41181712962962957</v>
      </c>
      <c r="NQ960" s="7">
        <v>0.185</v>
      </c>
      <c r="NR960" s="6">
        <v>0.1668402777777778</v>
      </c>
      <c r="NS960" s="6">
        <v>0.46864583333333332</v>
      </c>
      <c r="NT960" s="6">
        <v>1.366041666666667</v>
      </c>
      <c r="NU960" s="6">
        <v>0.3759953703703704</v>
      </c>
      <c r="NV960" s="7">
        <v>0.70207175925925924</v>
      </c>
      <c r="NW960" s="6">
        <v>0.33403935185185191</v>
      </c>
      <c r="NX960" s="6">
        <v>0.32424768518518521</v>
      </c>
      <c r="NY960" s="6">
        <v>0.42349537037037038</v>
      </c>
      <c r="NZ960" s="6">
        <v>0.54195601851851849</v>
      </c>
      <c r="OA960" s="7">
        <v>0.49584490740740739</v>
      </c>
      <c r="OB960" s="6">
        <v>1.225543981481481</v>
      </c>
      <c r="OC960" s="6">
        <v>1.496608796296296</v>
      </c>
      <c r="OD960" s="6">
        <v>1.203460648148148</v>
      </c>
      <c r="OE960" s="6">
        <v>0.3833449074074074</v>
      </c>
      <c r="OF960" s="7">
        <v>1.190358796296296</v>
      </c>
      <c r="OG960" s="6">
        <v>0.26990740740740737</v>
      </c>
      <c r="OH960" s="6">
        <v>1.238159722222222</v>
      </c>
      <c r="OI960" s="6">
        <v>0.92917824074074074</v>
      </c>
      <c r="OJ960" s="6">
        <v>0.42807870370370371</v>
      </c>
      <c r="OK960" s="7">
        <v>1.207604166666667</v>
      </c>
      <c r="OL960" s="6">
        <v>0.81274305555555559</v>
      </c>
      <c r="OM960" s="6">
        <v>1.420706018518519</v>
      </c>
      <c r="ON960" s="6">
        <v>0.37929398148148152</v>
      </c>
      <c r="OO960" s="6">
        <v>0.19025462962962961</v>
      </c>
      <c r="OP960" s="7">
        <v>0.91939814814814813</v>
      </c>
      <c r="OQ960" s="6">
        <v>0.95405092592592589</v>
      </c>
      <c r="OS960" s="6">
        <v>0.39105324074074072</v>
      </c>
      <c r="OT960" s="6">
        <v>0.53957175925925926</v>
      </c>
      <c r="OU960" s="7">
        <v>0.45192129629629629</v>
      </c>
      <c r="OV960" s="6">
        <v>0.24807870370370369</v>
      </c>
      <c r="OW960" s="6">
        <v>1.237974537037037</v>
      </c>
      <c r="OX960" s="6">
        <v>1.227384259259259</v>
      </c>
      <c r="OY960" s="6">
        <v>0.32386574074074082</v>
      </c>
      <c r="OZ960" s="7">
        <v>1.057256944444444</v>
      </c>
      <c r="PA960" s="6">
        <v>0.40353009259259259</v>
      </c>
      <c r="PB960" s="6">
        <v>0.15993055555555549</v>
      </c>
      <c r="PC960" s="6">
        <v>1.1552893518518521</v>
      </c>
      <c r="PD960" s="6">
        <v>1.2262731481481479</v>
      </c>
      <c r="PE960" s="7">
        <v>0.2704050925925926</v>
      </c>
      <c r="PF960" s="6">
        <v>0.2597800925925926</v>
      </c>
      <c r="PG960" s="6">
        <v>0.25</v>
      </c>
      <c r="PH960" s="6">
        <v>1.2270254629629631</v>
      </c>
      <c r="PI960" s="6">
        <v>0.49334490740740738</v>
      </c>
      <c r="PJ960" s="7">
        <v>0.38041666666666668</v>
      </c>
      <c r="PK960" s="6">
        <v>0.48672453703703711</v>
      </c>
      <c r="PL960" s="6">
        <v>0.31008101851851849</v>
      </c>
      <c r="PM960" s="6">
        <v>0.40377314814814808</v>
      </c>
      <c r="PN960" s="6">
        <v>0.38197916666666659</v>
      </c>
      <c r="PO960" s="7">
        <v>0.67215277777777782</v>
      </c>
      <c r="PP960" s="6">
        <v>0.51270833333333332</v>
      </c>
      <c r="PQ960" s="6">
        <v>0.38270833333333332</v>
      </c>
      <c r="PR960" s="6">
        <v>0.21722222222222221</v>
      </c>
      <c r="PS960" s="6">
        <v>0.18870370370370371</v>
      </c>
      <c r="PT960" s="7">
        <v>0.38011574074074073</v>
      </c>
      <c r="PU960" s="6">
        <v>0.44877314814814823</v>
      </c>
      <c r="PV960" s="6">
        <v>0.34894675925925928</v>
      </c>
      <c r="PW960" s="6">
        <v>0.1743865740740741</v>
      </c>
      <c r="PX960" s="6">
        <v>0.35968749999999999</v>
      </c>
      <c r="PY960" s="7">
        <v>0.49300925925925931</v>
      </c>
      <c r="PZ960" s="6">
        <v>0.86958333333333337</v>
      </c>
      <c r="QA960" s="6">
        <v>0.1039351851851852</v>
      </c>
      <c r="QB960" s="6">
        <v>0.43922453703703701</v>
      </c>
      <c r="QC960" s="6">
        <v>0.40202546296296299</v>
      </c>
      <c r="QD960" s="7">
        <v>0.4059490740740741</v>
      </c>
      <c r="QE960" s="6">
        <v>0.50542824074074078</v>
      </c>
      <c r="QF960" s="6">
        <v>0.93707175925925923</v>
      </c>
      <c r="QG960" s="6">
        <v>0.93792824074074077</v>
      </c>
      <c r="QH960" s="6">
        <v>0.54814814814814816</v>
      </c>
      <c r="QI960" s="7">
        <v>1.3160648148148151</v>
      </c>
      <c r="QJ960" s="6">
        <v>0.21925925925925929</v>
      </c>
      <c r="QK960" s="6">
        <v>1.477326388888889</v>
      </c>
      <c r="QL960" s="6">
        <v>0.10797453703703699</v>
      </c>
      <c r="QM960" s="6">
        <v>0.17489583333333331</v>
      </c>
      <c r="QN960" s="7">
        <v>0.55846064814814811</v>
      </c>
      <c r="QO960" s="6">
        <v>0.37487268518518518</v>
      </c>
      <c r="QP960" s="6">
        <v>0.33750000000000002</v>
      </c>
      <c r="QQ960" s="6">
        <v>0.54392361111111109</v>
      </c>
      <c r="QR960" s="6">
        <v>1.4757523148148151</v>
      </c>
      <c r="QS960" s="7">
        <v>0.7724537037037037</v>
      </c>
      <c r="QT960" s="6">
        <v>0.34130787037037041</v>
      </c>
      <c r="QU960" s="6">
        <v>0.155150462962963</v>
      </c>
      <c r="QV960" s="6">
        <v>0.33414351851851848</v>
      </c>
      <c r="QW960" s="6">
        <v>1.2209027777777779</v>
      </c>
      <c r="QX960" s="7">
        <v>1.178113425925926</v>
      </c>
      <c r="QY960" s="6">
        <v>1.223206018518519</v>
      </c>
      <c r="QZ960" s="6">
        <v>1.484594907407407</v>
      </c>
      <c r="RA960" s="6">
        <v>0.49386574074074069</v>
      </c>
      <c r="RB960" s="6">
        <v>0.17857638888888891</v>
      </c>
      <c r="RC960" s="7">
        <v>1.2323958333333329</v>
      </c>
      <c r="RD960" s="6">
        <v>0.53559027777777779</v>
      </c>
      <c r="RE960" s="6">
        <v>1.2189351851851851</v>
      </c>
      <c r="RF960" s="6">
        <v>1.2257638888888891</v>
      </c>
      <c r="RG960" s="6">
        <v>1.116435185185185</v>
      </c>
      <c r="RH960" s="7">
        <v>0.78366898148148145</v>
      </c>
      <c r="RI960" s="6">
        <v>0.44575231481481481</v>
      </c>
      <c r="RJ960" s="6">
        <v>0.80074074074074075</v>
      </c>
      <c r="RK960" s="6">
        <v>1.2253240740740741</v>
      </c>
      <c r="RL960" s="6">
        <v>1.493703703703704</v>
      </c>
      <c r="RM960" s="7">
        <v>0.39930555555555558</v>
      </c>
      <c r="RN960" s="6">
        <v>0.1010300925925926</v>
      </c>
      <c r="RO960" s="6">
        <v>1.2576273148148149</v>
      </c>
      <c r="RP960" s="6">
        <v>0.35774305555555558</v>
      </c>
      <c r="RQ960" s="6">
        <v>5.9247685185185188E-2</v>
      </c>
      <c r="RR960" s="7">
        <v>0.72769675925925925</v>
      </c>
      <c r="RS960" s="6">
        <v>0.78730324074074076</v>
      </c>
      <c r="RT960" s="6">
        <v>0.76736111111111116</v>
      </c>
      <c r="RU960" s="6">
        <v>1.2011342592592591</v>
      </c>
      <c r="RV960" s="6">
        <v>0.91018518518518521</v>
      </c>
      <c r="RW960" s="7">
        <v>0.43199074074074068</v>
      </c>
      <c r="RX960" s="6">
        <v>0.49075231481481479</v>
      </c>
      <c r="RY960" s="6">
        <v>0.14974537037037039</v>
      </c>
      <c r="RZ960" s="6">
        <v>0.58083333333333331</v>
      </c>
      <c r="SA960" s="6">
        <v>1.0635416666666671</v>
      </c>
      <c r="SB960" s="7">
        <v>0.54773148148148143</v>
      </c>
      <c r="SC960" s="6">
        <v>0.41266203703703702</v>
      </c>
      <c r="SD960" s="6">
        <v>0.3316898148148148</v>
      </c>
      <c r="SE960" s="6">
        <v>1.053703703703704</v>
      </c>
      <c r="SF960" s="6">
        <v>0.88265046296296301</v>
      </c>
      <c r="SG960" s="7">
        <v>0.41598379629629628</v>
      </c>
      <c r="SH960" s="6">
        <v>0.39626157407407409</v>
      </c>
      <c r="SI960" s="6">
        <v>0.38468750000000002</v>
      </c>
      <c r="SJ960" s="6">
        <v>0.49788194444444439</v>
      </c>
      <c r="SK960" s="6">
        <v>0.23546296296296301</v>
      </c>
      <c r="SL960" s="7">
        <v>0.2341087962962963</v>
      </c>
      <c r="SM960" s="6">
        <v>0.46155092592592589</v>
      </c>
      <c r="SN960" s="6">
        <v>1.4850115740740739</v>
      </c>
      <c r="SO960" s="6">
        <v>0.3724884259259259</v>
      </c>
      <c r="SP960" s="6">
        <v>0.80546296296296294</v>
      </c>
      <c r="SQ960" s="7">
        <v>1.482696759259259</v>
      </c>
      <c r="SR960" s="6">
        <v>2.1354166666666671E-2</v>
      </c>
      <c r="SS960" s="6">
        <v>1.489340277777778</v>
      </c>
      <c r="ST960" s="6">
        <v>1.0752199074074069</v>
      </c>
      <c r="SU960" s="6">
        <v>1.2299768518518519</v>
      </c>
      <c r="SV960" s="7">
        <v>0.80452546296296301</v>
      </c>
      <c r="SW960" s="6">
        <v>0.47369212962962959</v>
      </c>
      <c r="SX960" s="6">
        <v>9.313657407407408E-2</v>
      </c>
      <c r="SY960" s="6">
        <v>1.2282291666666669</v>
      </c>
      <c r="SZ960" s="6">
        <v>0.1877314814814815</v>
      </c>
      <c r="TA960" s="7">
        <v>0.80518518518518523</v>
      </c>
      <c r="TB960" s="6">
        <v>0.4815625</v>
      </c>
      <c r="TC960" s="6">
        <v>0.60906249999999995</v>
      </c>
      <c r="TD960" s="6">
        <v>0.38954861111111111</v>
      </c>
      <c r="TE960" s="6">
        <v>0.48733796296296289</v>
      </c>
      <c r="TF960" s="7">
        <v>1.2236921296296299</v>
      </c>
      <c r="TG960" s="6">
        <v>0.49965277777777778</v>
      </c>
      <c r="TH960" s="6">
        <v>1.4039351851851849</v>
      </c>
      <c r="TI960" s="6">
        <v>0.24692129629629631</v>
      </c>
      <c r="TJ960" s="6">
        <v>0.3291898148148148</v>
      </c>
      <c r="TK960" s="7">
        <v>0.48449074074074072</v>
      </c>
      <c r="TL960" s="6">
        <v>0.4995486111111111</v>
      </c>
      <c r="TM960" s="6">
        <v>0.37623842592592588</v>
      </c>
      <c r="TN960" s="6">
        <v>0.4849074074074074</v>
      </c>
      <c r="TO960" s="6">
        <v>0.50322916666666662</v>
      </c>
      <c r="TP960" s="7">
        <v>0.124837962962963</v>
      </c>
      <c r="TQ960" s="6">
        <v>1.470717592592593</v>
      </c>
      <c r="TR960" s="6">
        <v>0.44274305555555549</v>
      </c>
      <c r="TS960" s="6">
        <v>0.90614583333333332</v>
      </c>
      <c r="TT960" s="6">
        <v>0.96614583333333337</v>
      </c>
      <c r="TU960" s="7">
        <v>0.42342592592592587</v>
      </c>
      <c r="TV960" s="6">
        <v>1.498668981481482</v>
      </c>
      <c r="TW960" s="6">
        <v>0.98436342592592596</v>
      </c>
      <c r="TX960" s="6">
        <v>0.38049768518518517</v>
      </c>
      <c r="TY960" s="6">
        <v>0.71520833333333333</v>
      </c>
      <c r="TZ960" s="7">
        <v>0.49791666666666667</v>
      </c>
      <c r="UA960" s="6">
        <v>0.34806712962962971</v>
      </c>
      <c r="UB960" s="6">
        <v>0.25032407407407409</v>
      </c>
      <c r="UC960" s="6">
        <v>1.539768518518519</v>
      </c>
      <c r="UD960" s="6">
        <v>0.48350694444444442</v>
      </c>
      <c r="UE960" s="7">
        <v>0.80539351851851848</v>
      </c>
      <c r="UF960" s="6">
        <v>0.35626157407407399</v>
      </c>
      <c r="UG960" s="6">
        <v>1.2140277777777779</v>
      </c>
      <c r="UH960" s="6">
        <v>0.12412037037037039</v>
      </c>
      <c r="UI960" s="6">
        <v>1.4311342592592591</v>
      </c>
      <c r="UJ960" s="7">
        <v>0.41446759259259258</v>
      </c>
      <c r="UK960" s="6">
        <v>1.2067592592592591</v>
      </c>
      <c r="UL960" s="6">
        <v>0.96847222222222218</v>
      </c>
      <c r="UM960" s="6">
        <v>0.48901620370370369</v>
      </c>
      <c r="UN960" s="6">
        <v>0.55319444444444443</v>
      </c>
      <c r="UO960" s="7">
        <v>0.55248842592592595</v>
      </c>
      <c r="UP960" s="6">
        <v>0.48964120370370368</v>
      </c>
      <c r="UQ960" s="6">
        <v>0.93163194444444442</v>
      </c>
      <c r="UR960" s="6">
        <v>0.93708333333333338</v>
      </c>
      <c r="US960" s="6">
        <v>0.92129629629629628</v>
      </c>
      <c r="UT960" s="7">
        <v>0.18692129629629631</v>
      </c>
      <c r="UU960" s="6">
        <v>0.41928240740740741</v>
      </c>
      <c r="UV960" s="6">
        <v>0.55780092592592589</v>
      </c>
      <c r="UW960" s="6">
        <v>0.60388888888888892</v>
      </c>
      <c r="UX960" s="6">
        <v>0.40515046296296298</v>
      </c>
      <c r="UY960" s="7">
        <v>1.065787037037037</v>
      </c>
      <c r="UZ960" s="6">
        <v>1.493055555555556</v>
      </c>
      <c r="VA960" s="6">
        <v>0.2280092592592593</v>
      </c>
      <c r="VB960" s="6">
        <v>0.43618055555555563</v>
      </c>
      <c r="VC960" s="6">
        <v>0.44581018518518523</v>
      </c>
      <c r="VD960" s="7">
        <v>0.44487268518518519</v>
      </c>
      <c r="VE960" s="6">
        <v>0.76373842592592589</v>
      </c>
      <c r="VF960" s="6">
        <v>0.92086805555555551</v>
      </c>
      <c r="VG960" s="6">
        <v>0.13761574074074071</v>
      </c>
      <c r="VH960" s="6">
        <v>0.71982638888888884</v>
      </c>
      <c r="VI960" s="7">
        <v>1.2290509259259259</v>
      </c>
      <c r="VJ960" s="6">
        <v>1.117199074074074</v>
      </c>
      <c r="VK960" s="6">
        <v>0.54201388888888891</v>
      </c>
      <c r="VL960" s="6">
        <v>0.53150462962962963</v>
      </c>
      <c r="VM960" s="6">
        <v>1.457569444444444</v>
      </c>
      <c r="VN960" s="7">
        <v>0.46938657407407408</v>
      </c>
      <c r="VO960" s="6">
        <v>1.2247916666666669</v>
      </c>
      <c r="VP960" s="6">
        <v>1.2268634259259259</v>
      </c>
      <c r="VQ960" s="6">
        <v>0.45262731481481477</v>
      </c>
      <c r="VR960" s="6">
        <v>0.60549768518518521</v>
      </c>
      <c r="VS960" s="7">
        <v>1.203229166666667</v>
      </c>
      <c r="VT960" s="6">
        <v>0.37672453703703701</v>
      </c>
      <c r="VU960" s="6">
        <v>0.58025462962962959</v>
      </c>
      <c r="VV960" s="6">
        <v>0.19232638888888889</v>
      </c>
      <c r="VW960" s="6">
        <v>0.3772800925925926</v>
      </c>
      <c r="VX960" s="7">
        <v>1.4976967592592589</v>
      </c>
      <c r="VY960" s="6">
        <v>0.14175925925925931</v>
      </c>
      <c r="VZ960" s="6">
        <v>0.29033564814814822</v>
      </c>
      <c r="WA960" s="6">
        <v>1.066377314814815</v>
      </c>
      <c r="WB960" s="6">
        <v>1.214456018518518</v>
      </c>
      <c r="WC960" s="7">
        <v>1.2181944444444439</v>
      </c>
      <c r="WD960" s="6">
        <v>1.5280902777777781</v>
      </c>
      <c r="WE960" s="6">
        <v>0.18983796296296301</v>
      </c>
      <c r="WF960" s="6">
        <v>0.49549768518518522</v>
      </c>
      <c r="WG960" s="6">
        <v>0.27035879629629628</v>
      </c>
      <c r="WH960" s="7">
        <v>1.180127314814815</v>
      </c>
      <c r="WI960" s="6">
        <v>0.47236111111111112</v>
      </c>
      <c r="WJ960" s="6">
        <v>0.63355324074074071</v>
      </c>
      <c r="WK960" s="6">
        <v>0.41981481481481481</v>
      </c>
      <c r="WL960" s="6">
        <v>0.38271990740740741</v>
      </c>
      <c r="WM960" s="7">
        <v>0.41121527777777778</v>
      </c>
      <c r="WN960" s="6">
        <v>0.55710648148148145</v>
      </c>
      <c r="WO960" s="6">
        <v>0.37937500000000002</v>
      </c>
      <c r="WP960" s="6">
        <v>0.38162037037037039</v>
      </c>
      <c r="WQ960" s="6">
        <v>0.37690972222222219</v>
      </c>
      <c r="WR960" s="7">
        <v>0.15966435185185179</v>
      </c>
      <c r="WS960" s="6">
        <v>1.2336342592592591</v>
      </c>
      <c r="WT960" s="6">
        <v>0.46228009259259262</v>
      </c>
      <c r="WU960" s="6">
        <v>0.47628472222222218</v>
      </c>
      <c r="WV960" s="6">
        <v>0.20827546296296301</v>
      </c>
      <c r="WW960" s="7">
        <v>0.14598379629629629</v>
      </c>
      <c r="WX960" s="6">
        <v>0.4800462962962963</v>
      </c>
      <c r="WY960" s="6">
        <v>0.2003240740740741</v>
      </c>
      <c r="WZ960" s="6">
        <v>0.61282407407407402</v>
      </c>
      <c r="XA960" s="6">
        <v>0.3778009259259259</v>
      </c>
      <c r="XB960" s="7">
        <v>0.57068287037037035</v>
      </c>
      <c r="XC960" s="6">
        <v>0.43365740740740738</v>
      </c>
      <c r="XD960" s="6">
        <v>0.33201388888888889</v>
      </c>
      <c r="XE960" s="6">
        <v>1.2027662037037039</v>
      </c>
      <c r="XF960" s="6">
        <v>0.37033564814814812</v>
      </c>
      <c r="XG960" s="7">
        <v>0.92612268518518515</v>
      </c>
      <c r="XH960" s="6">
        <v>0.21266203703703701</v>
      </c>
      <c r="XI960" s="6">
        <v>0.83693287037037034</v>
      </c>
      <c r="XJ960" s="6">
        <v>0.50539351851851855</v>
      </c>
      <c r="XK960" s="6">
        <v>0.38609953703703698</v>
      </c>
      <c r="XL960" s="7">
        <v>1.2234837962962959</v>
      </c>
      <c r="XM960" s="6">
        <v>0.38771990740740742</v>
      </c>
      <c r="XN960" s="6">
        <v>1.529814814814815</v>
      </c>
      <c r="XO960" s="6">
        <v>1.2800925925925929E-2</v>
      </c>
      <c r="XP960" s="6">
        <v>0.29704861111111108</v>
      </c>
      <c r="XQ960" s="7">
        <v>0.1771759259259259</v>
      </c>
      <c r="XR960" s="6">
        <v>0.18307870370370369</v>
      </c>
      <c r="XS960" s="6">
        <v>1.500648148148148</v>
      </c>
      <c r="XT960" s="6">
        <v>0.70964120370370365</v>
      </c>
      <c r="XU960" s="6">
        <v>1.205983796296296</v>
      </c>
      <c r="XV960" s="7">
        <v>0.56847222222222227</v>
      </c>
      <c r="XW960" s="6">
        <v>1.060925925925926</v>
      </c>
      <c r="XX960" s="6">
        <v>0.60574074074074069</v>
      </c>
      <c r="XY960" s="6">
        <v>0.42228009259259258</v>
      </c>
      <c r="XZ960" s="6">
        <v>1.4814004629629629</v>
      </c>
      <c r="YA960" s="7">
        <v>0.43298611111111113</v>
      </c>
      <c r="YB960" s="6">
        <v>1.211921296296296</v>
      </c>
      <c r="YC960" s="6">
        <v>1.224594907407407</v>
      </c>
      <c r="YD960" s="6">
        <v>1.0465277777777779</v>
      </c>
      <c r="YE960" s="6">
        <v>0.17699074074074081</v>
      </c>
      <c r="YF960" s="7">
        <v>0.76379629629629631</v>
      </c>
      <c r="YG960" s="6">
        <v>0.27315972222222218</v>
      </c>
      <c r="YH960" s="6">
        <v>0.41421296296296289</v>
      </c>
      <c r="YI960" s="6">
        <v>0.24849537037037039</v>
      </c>
      <c r="YJ960" s="6">
        <v>1.2654398148148149</v>
      </c>
      <c r="YK960" s="7">
        <v>0.38188657407407411</v>
      </c>
      <c r="YL960" s="6">
        <v>0.18979166666666669</v>
      </c>
      <c r="YM960" s="6">
        <v>0.80600694444444443</v>
      </c>
      <c r="YN960" s="6">
        <v>0.87541666666666662</v>
      </c>
      <c r="YO960" s="6">
        <v>0.71857638888888886</v>
      </c>
      <c r="YP960" s="7">
        <v>1.164282407407407</v>
      </c>
      <c r="YQ960" s="6">
        <v>0.77577546296296296</v>
      </c>
      <c r="YR960" s="6">
        <v>1.171377314814815</v>
      </c>
      <c r="YS960" s="6">
        <v>1.2511111111111111</v>
      </c>
      <c r="YT960" s="6">
        <v>1.504525462962963</v>
      </c>
      <c r="YU960" s="7">
        <v>1.202106481481481</v>
      </c>
      <c r="YV960" s="6">
        <v>1.225960648148148</v>
      </c>
      <c r="YW960" s="6">
        <v>0.37656250000000002</v>
      </c>
      <c r="YX960" s="6">
        <v>0.80644675925925924</v>
      </c>
      <c r="YY960" s="6">
        <v>0.1077546296296296</v>
      </c>
      <c r="YZ960" s="7">
        <v>0.37148148148148152</v>
      </c>
      <c r="ZA960" s="6">
        <v>0.54217592592592589</v>
      </c>
      <c r="ZB960" s="6">
        <v>1.234305555555556</v>
      </c>
      <c r="ZC960" s="6">
        <v>1.3189236111111109</v>
      </c>
      <c r="ZD960" s="6">
        <v>0.37539351851851849</v>
      </c>
      <c r="ZE960" s="7">
        <v>0.3745486111111111</v>
      </c>
      <c r="ZF960" s="6">
        <v>0.44826388888888891</v>
      </c>
      <c r="ZG960" s="6">
        <v>0.49210648148148151</v>
      </c>
      <c r="ZI960" s="6">
        <v>0.54259259259259263</v>
      </c>
      <c r="ZJ960" s="7">
        <v>0.91787037037037034</v>
      </c>
      <c r="ZK960" s="6">
        <v>0.5715393518518519</v>
      </c>
      <c r="ZL960" s="6">
        <v>0.99054398148148148</v>
      </c>
      <c r="ZM960" s="6">
        <v>0.2121875</v>
      </c>
      <c r="ZN960" s="6">
        <v>1.214305555555556</v>
      </c>
      <c r="ZO960" s="7">
        <v>0.38278935185185192</v>
      </c>
      <c r="ZP960" s="6">
        <v>1.538553240740741</v>
      </c>
      <c r="ZQ960" s="6">
        <v>0.5885069444444444</v>
      </c>
      <c r="ZR960" s="6">
        <v>0.71282407407407411</v>
      </c>
      <c r="ZS960" s="6">
        <v>0.38745370370370369</v>
      </c>
      <c r="ZT960" s="7">
        <v>0.97440972222222222</v>
      </c>
      <c r="ZU960" s="6">
        <v>1.2223379629629629</v>
      </c>
      <c r="ZV960" s="6">
        <v>0.75983796296296291</v>
      </c>
      <c r="ZW960" s="6">
        <v>0.78268518518518515</v>
      </c>
      <c r="ZX960" s="6">
        <v>0.38295138888888891</v>
      </c>
      <c r="ZY960" s="7">
        <v>1.5037268518518521</v>
      </c>
      <c r="ZZ960" s="6">
        <v>0.18164351851851851</v>
      </c>
      <c r="AAA960" s="6">
        <v>1.2226041666666669</v>
      </c>
      <c r="AAB960" s="6">
        <v>0.38535879629629632</v>
      </c>
      <c r="AAC960" s="6">
        <v>0.49475694444444451</v>
      </c>
      <c r="AAD960" s="7">
        <v>0.91180555555555554</v>
      </c>
      <c r="AAE960" s="6">
        <v>1.487893518518518</v>
      </c>
      <c r="AAF960" s="6">
        <v>0.44574074074074072</v>
      </c>
      <c r="AAG960" s="6">
        <v>1.0597916666666669</v>
      </c>
      <c r="AAH960" s="6">
        <v>0.78320601851851857</v>
      </c>
      <c r="AAI960" s="7">
        <v>1.213888888888889</v>
      </c>
      <c r="AAJ960" s="6">
        <v>0.90621527777777777</v>
      </c>
      <c r="AAK960" s="6">
        <v>1.217592592592593E-2</v>
      </c>
      <c r="AAL960" s="6">
        <v>0.57469907407407406</v>
      </c>
      <c r="AAM960" s="6">
        <v>0.84583333333333333</v>
      </c>
      <c r="AAN960" s="7">
        <v>0.74525462962962963</v>
      </c>
      <c r="AAO960" s="6">
        <v>0.84821759259259255</v>
      </c>
      <c r="AAP960" s="6">
        <v>0.1067592592592593</v>
      </c>
      <c r="AAQ960" s="6">
        <v>1.3465625000000001</v>
      </c>
      <c r="AAR960" s="6">
        <v>1.401226851851852</v>
      </c>
      <c r="AAS960" s="7">
        <v>0.55571759259259257</v>
      </c>
      <c r="AAT960" s="6">
        <v>0.48200231481481481</v>
      </c>
      <c r="AAU960" s="6">
        <v>0.4841550925925926</v>
      </c>
      <c r="AAV960" s="6">
        <v>1.188483796296296</v>
      </c>
      <c r="AAW960" s="6">
        <v>0.44572916666666668</v>
      </c>
      <c r="AAX960" s="7">
        <v>1.0415624999999999</v>
      </c>
      <c r="AAY960" s="6">
        <v>0.82221064814814815</v>
      </c>
      <c r="AAZ960" s="6">
        <v>0.38312499999999999</v>
      </c>
      <c r="ABA960" s="6">
        <v>0.3790972222222222</v>
      </c>
      <c r="ABB960" s="6">
        <v>0.47560185185185178</v>
      </c>
      <c r="ABC960" s="7">
        <v>0.22625000000000001</v>
      </c>
      <c r="ABD960" s="6">
        <v>0.48217592592592601</v>
      </c>
      <c r="ABE960" s="6">
        <v>1.4943287037037041</v>
      </c>
      <c r="ABF960" s="6">
        <v>1.2162152777777779</v>
      </c>
      <c r="ABG960" s="6">
        <v>1.2224768518518521</v>
      </c>
      <c r="ABH960" s="7">
        <v>0.75049768518518523</v>
      </c>
      <c r="ABI960" s="6">
        <v>0.34724537037037029</v>
      </c>
      <c r="ABJ960" s="6">
        <v>1.5459259259259259</v>
      </c>
      <c r="ABK960" s="6">
        <v>2.238425925925926E-2</v>
      </c>
      <c r="ABL960" s="6">
        <v>1.2022453703703699</v>
      </c>
      <c r="ABM960" s="7">
        <v>1.4760879629629631</v>
      </c>
      <c r="ABN960" s="6">
        <v>1.2290624999999999</v>
      </c>
      <c r="ABO960" s="6">
        <v>1.5057754629629629</v>
      </c>
      <c r="ABP960" s="6">
        <v>1.3932638888888891</v>
      </c>
      <c r="ABQ960" s="6">
        <v>1.4753240740740741</v>
      </c>
      <c r="ABR960" s="7">
        <v>0.34956018518518522</v>
      </c>
      <c r="ABS960" s="6">
        <v>0.48246527777777781</v>
      </c>
      <c r="ABT960" s="6">
        <v>1.2125578703703701</v>
      </c>
      <c r="ABU960" s="6">
        <v>0.48954861111111109</v>
      </c>
      <c r="ABV960" s="6">
        <v>1.324583333333333</v>
      </c>
      <c r="ABW960" s="7">
        <v>0.4157986111111111</v>
      </c>
      <c r="ABX960" s="6">
        <v>1.5113773148148151</v>
      </c>
      <c r="ABY960" s="6">
        <v>0.38247685185185187</v>
      </c>
      <c r="ABZ960" s="6">
        <v>0.84197916666666661</v>
      </c>
      <c r="ACA960" s="6">
        <v>1.210706018518519</v>
      </c>
      <c r="ACB960" s="7">
        <v>0.78318287037037038</v>
      </c>
      <c r="ACC960" s="6">
        <v>0.37163194444444442</v>
      </c>
      <c r="ACD960" s="6">
        <v>0.25832175925925932</v>
      </c>
      <c r="ACE960" s="6">
        <v>0.38657407407407413</v>
      </c>
      <c r="ACF960" s="6">
        <v>2.1226851851851851E-2</v>
      </c>
      <c r="ACG960" s="7">
        <v>0.47218749999999998</v>
      </c>
      <c r="ACH960" s="6">
        <v>0.19653935185185181</v>
      </c>
      <c r="ACI960" s="6">
        <v>1.4811342592592589</v>
      </c>
      <c r="ACJ960" s="6">
        <v>0.33579861111111109</v>
      </c>
      <c r="ACK960" s="6">
        <v>0.49379629629629629</v>
      </c>
      <c r="ACL960" s="7">
        <v>0.51208333333333333</v>
      </c>
      <c r="ACM960" s="6">
        <v>1.2241666666666671</v>
      </c>
      <c r="ACN960" s="6">
        <v>1.4852777777777779</v>
      </c>
      <c r="ACO960" s="6">
        <v>2.7465277777777779E-2</v>
      </c>
      <c r="ACP960" s="6">
        <v>0.43591435185185179</v>
      </c>
      <c r="ACQ960" s="7">
        <v>0.70395833333333335</v>
      </c>
      <c r="ACR960" s="6">
        <v>0.58319444444444446</v>
      </c>
      <c r="ACS960" s="6">
        <v>1.217997685185185</v>
      </c>
      <c r="ACT960" s="6">
        <v>0.48770833333333341</v>
      </c>
      <c r="ACU960" s="6">
        <v>2.118055555555556E-2</v>
      </c>
      <c r="ACV960" s="7">
        <v>1.4923958333333329</v>
      </c>
      <c r="ACW960" s="6">
        <v>5.8356481481481481E-2</v>
      </c>
      <c r="ACX960" s="6">
        <v>0.28824074074074069</v>
      </c>
      <c r="ACY960" s="6">
        <v>3.005787037037037E-2</v>
      </c>
      <c r="ACZ960" s="6">
        <v>0.47604166666666659</v>
      </c>
      <c r="ADA960" s="7">
        <v>1.135752314814815</v>
      </c>
      <c r="ADB960" s="6">
        <v>0.38460648148148152</v>
      </c>
      <c r="ADC960" s="6">
        <v>0.42584490740740738</v>
      </c>
      <c r="ADD960" s="6">
        <v>0.29287037037037039</v>
      </c>
      <c r="ADE960" s="6">
        <v>1.4369560185185191</v>
      </c>
      <c r="ADF960" s="7">
        <v>0.52136574074074071</v>
      </c>
      <c r="ADG960" s="6">
        <v>1.4628240740740741</v>
      </c>
      <c r="ADH960" s="6">
        <v>1.0674884259259261</v>
      </c>
      <c r="ADI960" s="6">
        <v>1.4726736111111109</v>
      </c>
      <c r="ADJ960" s="6">
        <v>0.58741898148148153</v>
      </c>
      <c r="ADK960" s="7">
        <v>0.65528935185185189</v>
      </c>
      <c r="ADL960" s="6">
        <v>1.210601851851852</v>
      </c>
      <c r="ADM960" s="6">
        <v>1.222523148148148</v>
      </c>
      <c r="ADN960" s="6">
        <v>1.178344907407407</v>
      </c>
      <c r="ADO960" s="6">
        <v>1.5132407407407411</v>
      </c>
      <c r="ADP960" s="7">
        <v>1.200613425925926</v>
      </c>
      <c r="ADQ960" s="6">
        <v>1.486979166666667</v>
      </c>
      <c r="ADR960" s="6">
        <v>1.4983680555555561</v>
      </c>
      <c r="ADS960" s="6">
        <v>1.3790046296296301</v>
      </c>
      <c r="ADT960" s="6">
        <v>1.1940972222222219</v>
      </c>
      <c r="ADU960" s="7">
        <v>0.62099537037037034</v>
      </c>
      <c r="ADV960" s="6">
        <v>1.511030092592593</v>
      </c>
      <c r="ADW960" s="6">
        <v>1.5215393518518521</v>
      </c>
      <c r="ADX960" s="6">
        <v>1.493275462962963</v>
      </c>
      <c r="ADY960" s="6">
        <v>0.9675231481481481</v>
      </c>
      <c r="ADZ960" s="7">
        <v>1.065115740740741</v>
      </c>
      <c r="AEA960" s="6">
        <v>0.43350694444444438</v>
      </c>
      <c r="AEB960" s="6">
        <v>0.76348379629629626</v>
      </c>
      <c r="AEC960" s="6">
        <v>1.22755787037037</v>
      </c>
      <c r="AED960" s="6">
        <v>1.293842592592592</v>
      </c>
      <c r="AEE960" s="7">
        <v>1.491956018518519</v>
      </c>
      <c r="AEF960" s="6">
        <v>1.252627314814815</v>
      </c>
      <c r="AEG960" s="6">
        <v>1.4904629629629631</v>
      </c>
      <c r="AEH960" s="6">
        <v>0.82733796296296291</v>
      </c>
      <c r="AEI960" s="6">
        <v>1.354351851851852</v>
      </c>
      <c r="AEJ960" s="7">
        <v>1.2298726851851851</v>
      </c>
      <c r="AEK960" s="6">
        <v>1.5507175925925929</v>
      </c>
      <c r="AEL960" s="6">
        <v>1.1787152777777781</v>
      </c>
      <c r="AEM960" s="6">
        <v>0.81819444444444445</v>
      </c>
      <c r="AEN960" s="6">
        <v>0.6103587962962963</v>
      </c>
      <c r="AEO960" s="7">
        <v>0.19164351851851849</v>
      </c>
      <c r="AEP960" s="6">
        <v>0.35810185185185178</v>
      </c>
      <c r="AEQ960" s="6">
        <v>0.97591435185185182</v>
      </c>
      <c r="AER960" s="6">
        <v>0.30325231481481479</v>
      </c>
      <c r="AES960" s="6">
        <v>1.474641203703704</v>
      </c>
      <c r="AET960" s="7">
        <v>0.41324074074074069</v>
      </c>
      <c r="AEU960" s="6">
        <v>0.24692129629629631</v>
      </c>
      <c r="AEV960" s="6">
        <v>0.3831134259259259</v>
      </c>
      <c r="AEW960" s="6">
        <v>2.8206018518518519E-2</v>
      </c>
      <c r="AEX960" s="6">
        <v>1.4849884259259261</v>
      </c>
      <c r="AEY960" s="7">
        <v>0.45949074074074081</v>
      </c>
      <c r="AEZ960" s="6">
        <v>0.34502314814814822</v>
      </c>
      <c r="AFA960" s="6">
        <v>1.2522337962962959</v>
      </c>
      <c r="AFB960" s="6">
        <v>0.48390046296296302</v>
      </c>
      <c r="AFC960" s="6">
        <v>0.52592592592592591</v>
      </c>
      <c r="AFD960" s="7">
        <v>0.1887615740740741</v>
      </c>
      <c r="AFE960" s="6">
        <v>0.43092592592592588</v>
      </c>
      <c r="AFF960" s="6">
        <v>0.28174768518518523</v>
      </c>
      <c r="AFG960" s="6">
        <v>0.48243055555555547</v>
      </c>
      <c r="AFH960" s="6">
        <v>0.1426736111111111</v>
      </c>
      <c r="AFI960" s="7">
        <v>1.2254976851851851</v>
      </c>
      <c r="AFJ960" s="6">
        <v>1.4922337962962959</v>
      </c>
      <c r="AFK960" s="6">
        <v>1.0641203703703701</v>
      </c>
      <c r="AFL960" s="6">
        <v>0.49072916666666672</v>
      </c>
      <c r="AFM960" s="6">
        <v>1.5170949074074069</v>
      </c>
      <c r="AFN960" s="7">
        <v>0.47511574074074081</v>
      </c>
      <c r="AFO960" s="6">
        <v>0.41493055555555558</v>
      </c>
      <c r="AFP960" s="6">
        <v>1.225046296296296</v>
      </c>
      <c r="AFQ960" s="6">
        <v>0.36556712962962962</v>
      </c>
      <c r="AFR960" s="6">
        <v>1.563657407407407E-2</v>
      </c>
      <c r="AFS960" s="7">
        <v>1.389710648148148</v>
      </c>
      <c r="AFT960" s="6">
        <v>1.2639699074074069</v>
      </c>
      <c r="AFU960" s="6">
        <v>1.2554398148148149</v>
      </c>
      <c r="AFV960" s="6">
        <v>0.5360300925925926</v>
      </c>
      <c r="AFW960" s="6">
        <v>0.75881944444444449</v>
      </c>
      <c r="AFX960" s="7">
        <v>1.208981481481481</v>
      </c>
      <c r="AFY960" s="6">
        <v>0.50605324074074076</v>
      </c>
      <c r="AFZ960" s="6">
        <v>0.43972222222222218</v>
      </c>
      <c r="AGA960" s="6">
        <v>0.43502314814814808</v>
      </c>
      <c r="AGB960" s="6">
        <v>0.22594907407407411</v>
      </c>
      <c r="AGC960" s="7">
        <v>1.478240740740741</v>
      </c>
      <c r="AGD960" s="6">
        <v>0.1576967592592593</v>
      </c>
      <c r="AGE960" s="6">
        <v>0.27457175925925931</v>
      </c>
      <c r="AGF960" s="6">
        <v>0.78895833333333332</v>
      </c>
      <c r="AGG960" s="6">
        <v>0.38068287037037041</v>
      </c>
      <c r="AGH960" s="7">
        <v>0.38936342592592588</v>
      </c>
      <c r="AGI960" s="6">
        <v>2.583333333333333E-2</v>
      </c>
      <c r="AGJ960" s="6">
        <v>0.61364583333333333</v>
      </c>
      <c r="AGK960" s="6">
        <v>1.480844907407407</v>
      </c>
      <c r="AGL960" s="6">
        <v>0.45318287037037042</v>
      </c>
      <c r="AGM960" s="7">
        <v>0.40074074074074068</v>
      </c>
      <c r="AGN960" s="6">
        <v>0.47582175925925918</v>
      </c>
      <c r="AGO960" s="6">
        <v>0.54366898148148146</v>
      </c>
      <c r="AGP960" s="6">
        <v>0.56475694444444446</v>
      </c>
      <c r="AGQ960" s="6">
        <v>0.37895833333333329</v>
      </c>
      <c r="AGR960" s="7">
        <v>1.4961921296296301</v>
      </c>
      <c r="AGS960" s="6">
        <v>0.91791666666666671</v>
      </c>
      <c r="AGT960" s="6">
        <v>1.204976851851852</v>
      </c>
      <c r="AGU960" s="6">
        <v>0.9990162037037037</v>
      </c>
      <c r="AGV960" s="6">
        <v>0.29924768518518519</v>
      </c>
      <c r="AGW960" s="7">
        <v>1.4880324074074069</v>
      </c>
      <c r="AGX960" s="6">
        <v>0.60097222222222224</v>
      </c>
      <c r="AGY960" s="6">
        <v>0.91174768518518523</v>
      </c>
      <c r="AGZ960" s="6">
        <v>0.93354166666666671</v>
      </c>
      <c r="AHA960" s="6">
        <v>0.7786805555555556</v>
      </c>
      <c r="AHB960" s="7">
        <v>0.46417824074074082</v>
      </c>
      <c r="AHC960" s="6">
        <v>3.3692129629629627E-2</v>
      </c>
      <c r="AHD960" s="6">
        <v>1.068402777777778</v>
      </c>
      <c r="AHE960" s="6">
        <v>1.208761574074074</v>
      </c>
      <c r="AHF960" s="6">
        <v>0.97135416666666663</v>
      </c>
      <c r="AHG960" s="7">
        <v>0.97112268518518519</v>
      </c>
      <c r="AHH960" s="6">
        <v>0.55273148148148143</v>
      </c>
      <c r="AHI960" s="6">
        <v>0.2113541666666667</v>
      </c>
      <c r="AHJ960" s="6">
        <v>0.55005787037037035</v>
      </c>
      <c r="AHK960" s="6">
        <v>0.37706018518518519</v>
      </c>
      <c r="AHL960" s="7">
        <v>0.94096064814814817</v>
      </c>
      <c r="AHM960" s="6">
        <v>0.72983796296296299</v>
      </c>
      <c r="AHN960" s="6">
        <v>0.53812499999999996</v>
      </c>
      <c r="AHO960" s="6">
        <v>0.79318287037037039</v>
      </c>
      <c r="AHP960" s="6">
        <v>1.256215277777778</v>
      </c>
      <c r="AHQ960" s="7">
        <v>1.4096759259259259</v>
      </c>
      <c r="AHR960" s="6">
        <v>0.17252314814814809</v>
      </c>
      <c r="AHS960" s="6">
        <v>0.77248842592592593</v>
      </c>
      <c r="AHT960" s="6">
        <v>6.0416666666666667E-2</v>
      </c>
      <c r="AHU960" s="6">
        <v>0.40704861111111112</v>
      </c>
      <c r="AHV960" s="7">
        <v>0.44327546296296289</v>
      </c>
      <c r="AHW960" s="6">
        <v>1.229143518518518</v>
      </c>
      <c r="AHX960" s="6">
        <v>0.77075231481481477</v>
      </c>
      <c r="AHY960" s="6">
        <v>0.35533564814814822</v>
      </c>
      <c r="AHZ960" s="6">
        <v>1.4715509259259261</v>
      </c>
      <c r="AIA960" s="7">
        <v>0.39453703703703702</v>
      </c>
      <c r="AIB960" s="6">
        <v>1.805555555555555E-2</v>
      </c>
      <c r="AIC960" s="6">
        <v>0.37207175925925928</v>
      </c>
      <c r="AID960" s="6">
        <v>0.89487268518518515</v>
      </c>
      <c r="AIE960" s="6">
        <v>1.3589120370370369</v>
      </c>
      <c r="AIF960" s="7">
        <v>0.56030092592592595</v>
      </c>
      <c r="AIG960" s="6">
        <v>1.446886574074074</v>
      </c>
      <c r="AIH960" s="6">
        <v>0.41137731481481482</v>
      </c>
      <c r="AII960" s="6">
        <v>1.225914351851852</v>
      </c>
      <c r="AIJ960" s="6">
        <v>1.1251851851851851</v>
      </c>
      <c r="AIK960" s="7">
        <v>0.48689814814814808</v>
      </c>
      <c r="AIL960" s="6">
        <v>0.38041666666666668</v>
      </c>
      <c r="AIM960" s="6">
        <v>1.503703703703704</v>
      </c>
      <c r="AIN960" s="6">
        <v>0.37766203703703699</v>
      </c>
      <c r="AIO960" s="6">
        <v>1.213981481481482</v>
      </c>
      <c r="AIP960" s="7">
        <v>0.31429398148148152</v>
      </c>
      <c r="AIQ960" s="6">
        <v>1.517465277777778</v>
      </c>
      <c r="AIR960" s="6">
        <v>0.60701388888888885</v>
      </c>
      <c r="AIS960" s="6">
        <v>1.254872685185185</v>
      </c>
      <c r="AIT960" s="6">
        <v>1.5184953703703701</v>
      </c>
      <c r="AIU960" s="7">
        <v>1.404814814814815</v>
      </c>
      <c r="AIV960" s="6">
        <v>1.2720370370370371</v>
      </c>
      <c r="AIW960" s="6">
        <v>0.5971643518518519</v>
      </c>
      <c r="AIX960" s="6">
        <v>1.240162037037037</v>
      </c>
      <c r="AIY960" s="6">
        <v>0.41273148148148148</v>
      </c>
      <c r="AIZ960" s="7">
        <v>0.48432870370370368</v>
      </c>
      <c r="AJA960" s="6">
        <v>1.3629398148148151</v>
      </c>
      <c r="AJB960" s="6">
        <v>1.199849537037037</v>
      </c>
      <c r="AJC960" s="6">
        <v>0.53549768518518515</v>
      </c>
      <c r="AJD960" s="6">
        <v>0.37741898148148151</v>
      </c>
      <c r="AJE960" s="7">
        <v>0.37182870370370369</v>
      </c>
      <c r="AJF960" s="6">
        <v>1.5017824074074071</v>
      </c>
      <c r="AJG960" s="6">
        <v>0.47555555555555562</v>
      </c>
      <c r="AJH960" s="6">
        <v>0.51686342592592593</v>
      </c>
      <c r="AJI960" s="6">
        <v>2.5034722222222219E-2</v>
      </c>
      <c r="AJJ960" s="7">
        <v>0.44861111111111113</v>
      </c>
      <c r="AJK960" s="6">
        <v>0.37472222222222218</v>
      </c>
      <c r="AJL960" s="6">
        <v>0.35005787037037039</v>
      </c>
      <c r="AJM960" s="6">
        <v>0.4104976851851852</v>
      </c>
      <c r="AJN960" s="6">
        <v>1.6736111111111111E-2</v>
      </c>
      <c r="AJO960" s="7">
        <v>0.32270833333333332</v>
      </c>
      <c r="AJP960" s="6">
        <v>1.4755092592592589</v>
      </c>
      <c r="AJQ960" s="6">
        <v>0.205474537037037</v>
      </c>
      <c r="AJR960" s="6">
        <v>0.22138888888888891</v>
      </c>
      <c r="AJS960" s="6">
        <v>0.22756944444444441</v>
      </c>
      <c r="AJT960" s="7">
        <v>0.37682870370370369</v>
      </c>
      <c r="AJU960" s="6">
        <v>0.88618055555555553</v>
      </c>
      <c r="AJV960" s="6">
        <v>0.36346064814814821</v>
      </c>
      <c r="AJW960" s="6">
        <v>0.22665509259259259</v>
      </c>
      <c r="AJY960" s="7">
        <v>0.43792824074074072</v>
      </c>
      <c r="AJZ960" s="6">
        <v>1.221261574074074</v>
      </c>
      <c r="AKA960" s="6">
        <v>0.35101851851851851</v>
      </c>
      <c r="AKB960" s="6">
        <v>0.58542824074074074</v>
      </c>
      <c r="AKC960" s="6">
        <v>0.42494212962962957</v>
      </c>
      <c r="AKD960" s="7">
        <v>0.41127314814814808</v>
      </c>
      <c r="AKE960" s="6">
        <v>1.0671875</v>
      </c>
      <c r="AKF960" s="6">
        <v>0.180150462962963</v>
      </c>
      <c r="AKG960" s="6">
        <v>0.3919097222222222</v>
      </c>
      <c r="AKH960" s="6">
        <v>0.37799768518518517</v>
      </c>
      <c r="AKI960" s="7">
        <v>0.38033564814814808</v>
      </c>
      <c r="AKJ960" s="6">
        <v>0.88015046296296295</v>
      </c>
      <c r="AKK960" s="6">
        <v>1.493368055555556</v>
      </c>
      <c r="AKL960" s="6">
        <v>1.072337962962963</v>
      </c>
      <c r="AKM960" s="6">
        <v>2.2569444444444441E-2</v>
      </c>
      <c r="AKN960" s="7">
        <v>0.79539351851851847</v>
      </c>
      <c r="AKO960" s="6">
        <v>1.2294675925925931</v>
      </c>
      <c r="AKP960" s="6">
        <v>0.92510416666666662</v>
      </c>
      <c r="AKQ960" s="6">
        <v>0.47931712962962958</v>
      </c>
      <c r="AKR960" s="6">
        <v>0.19266203703703699</v>
      </c>
      <c r="AKS960" s="7">
        <v>0.34149305555555548</v>
      </c>
      <c r="AKT960" s="6">
        <v>0.37418981481481478</v>
      </c>
      <c r="AKU960" s="6">
        <v>1.2249074074074069</v>
      </c>
      <c r="AKV960" s="6">
        <v>0.54311342592592593</v>
      </c>
      <c r="AKW960" s="6">
        <v>0.56498842592592591</v>
      </c>
      <c r="AKX960" s="7">
        <v>0.48994212962962957</v>
      </c>
      <c r="AKY960" s="6">
        <v>0.38798611111111109</v>
      </c>
      <c r="AKZ960" s="6">
        <v>0.49042824074074082</v>
      </c>
      <c r="ALA960" s="6">
        <v>0.41025462962962961</v>
      </c>
      <c r="ALB960" s="6">
        <v>0.42457175925925927</v>
      </c>
      <c r="ALC960" s="7">
        <v>1.5076851851851849</v>
      </c>
      <c r="ALD960" s="6">
        <v>0.44666666666666671</v>
      </c>
      <c r="ALE960" s="6">
        <v>0.4944675925925926</v>
      </c>
      <c r="ALF960" s="6">
        <v>0.1081134259259259</v>
      </c>
      <c r="ALG960" s="6">
        <v>1.373668981481482</v>
      </c>
      <c r="ALH960" s="7">
        <v>0.37513888888888891</v>
      </c>
      <c r="ALI960" s="6">
        <v>1.224444444444444</v>
      </c>
      <c r="ALJ960" s="6">
        <v>0.15590277777777781</v>
      </c>
      <c r="ALK960" s="6">
        <v>1.5007870370370371</v>
      </c>
      <c r="ALL960" s="6">
        <v>1.2011342592592591</v>
      </c>
      <c r="ALM960" s="7">
        <v>1.0625231481481481</v>
      </c>
    </row>
    <row r="961" spans="1:1001" x14ac:dyDescent="0.45">
      <c r="A961" s="2" t="s">
        <v>960</v>
      </c>
      <c r="B961" s="7">
        <v>0.63155092592592588</v>
      </c>
      <c r="C961" s="7">
        <v>1.061354166666667</v>
      </c>
      <c r="D961" s="7">
        <v>0.49660879629629628</v>
      </c>
      <c r="E961" s="7">
        <v>0.95736111111111111</v>
      </c>
      <c r="F961" s="7">
        <v>1.1725000000000001</v>
      </c>
      <c r="G961" s="7">
        <v>0.73386574074074074</v>
      </c>
      <c r="H961" s="7">
        <v>0.73187500000000005</v>
      </c>
      <c r="I961" s="7">
        <v>1.0280092592592589</v>
      </c>
      <c r="J961" s="7">
        <v>0.81864583333333329</v>
      </c>
      <c r="K961" s="7">
        <v>0.71869212962962958</v>
      </c>
      <c r="L961" s="7">
        <v>0.56622685185185184</v>
      </c>
      <c r="M961" s="7">
        <v>1.075497685185185</v>
      </c>
      <c r="N961" s="7">
        <v>1.181041666666667</v>
      </c>
      <c r="O961" s="7">
        <v>0.63763888888888887</v>
      </c>
      <c r="P961" s="7">
        <v>1.1814930555555561</v>
      </c>
      <c r="Q961" s="7">
        <v>1.113923611111111</v>
      </c>
      <c r="R961" s="7">
        <v>0.59429398148148149</v>
      </c>
      <c r="S961" s="7">
        <v>0.72393518518518518</v>
      </c>
      <c r="T961" s="7">
        <v>0.98381944444444447</v>
      </c>
      <c r="U961" s="7">
        <v>0.62508101851851849</v>
      </c>
      <c r="V961" s="7">
        <v>0.73726851851851849</v>
      </c>
      <c r="W961" s="7">
        <v>0.17226851851851849</v>
      </c>
      <c r="X961" s="7">
        <v>0.61412037037037037</v>
      </c>
      <c r="Y961" s="7">
        <v>1.177939814814815</v>
      </c>
      <c r="Z961" s="7">
        <v>2.3191666666666668</v>
      </c>
      <c r="AA961" s="7">
        <v>0.36631944444444442</v>
      </c>
      <c r="AB961" s="7">
        <v>0.18570601851851851</v>
      </c>
      <c r="AC961" s="7">
        <v>0.43584490740740739</v>
      </c>
      <c r="AD961" s="7">
        <v>1.100532407407407</v>
      </c>
      <c r="AE961" s="7">
        <v>1.1435300925925931</v>
      </c>
      <c r="AF961" s="7">
        <v>0.69512731481481482</v>
      </c>
      <c r="AG961" s="7">
        <v>0.9491087962962963</v>
      </c>
      <c r="AH961" s="7">
        <v>1.1349768518518519</v>
      </c>
      <c r="AI961" s="7">
        <v>2.52662037037037E-2</v>
      </c>
      <c r="AJ961" s="7">
        <v>0.19547453703703699</v>
      </c>
      <c r="AK961" s="7">
        <v>1.1823495370370369</v>
      </c>
      <c r="AL961" s="7">
        <v>1.1054513888888891</v>
      </c>
      <c r="AM961" s="7">
        <v>0.59581018518518514</v>
      </c>
      <c r="AN961" s="7">
        <v>0.71724537037037039</v>
      </c>
      <c r="AO961" s="7">
        <v>0.27469907407407412</v>
      </c>
      <c r="AP961" s="7">
        <v>0.62337962962962967</v>
      </c>
      <c r="AQ961" s="7">
        <v>0.58856481481481482</v>
      </c>
      <c r="AR961" s="7">
        <v>0.70938657407407413</v>
      </c>
      <c r="AS961" s="7">
        <v>0.74758101851851855</v>
      </c>
      <c r="AT961" s="7">
        <v>0.64208333333333334</v>
      </c>
      <c r="AU961" s="7">
        <v>0.66513888888888884</v>
      </c>
      <c r="AV961" s="7">
        <v>0.62115740740740744</v>
      </c>
      <c r="AW961" s="7">
        <v>1.046435185185185</v>
      </c>
      <c r="AX961" s="7">
        <v>0.65210648148148154</v>
      </c>
      <c r="AY961" s="7">
        <v>0.62565972222222221</v>
      </c>
      <c r="AZ961" s="7">
        <v>0.27788194444444442</v>
      </c>
      <c r="BA961" s="7">
        <v>0.69241898148148151</v>
      </c>
      <c r="BB961" s="7">
        <v>1.0846643518518519</v>
      </c>
      <c r="BC961" s="7">
        <v>1.1744097222222221</v>
      </c>
      <c r="BD961" s="7">
        <v>1.2094791666666671</v>
      </c>
      <c r="BE961" s="7">
        <v>1.174988425925926</v>
      </c>
      <c r="BF961" s="7">
        <v>0.72045138888888893</v>
      </c>
      <c r="BG961" s="7">
        <v>0.86712962962962958</v>
      </c>
      <c r="BH961" s="7">
        <v>0.47625000000000001</v>
      </c>
      <c r="BI961" s="7">
        <v>0.60520833333333335</v>
      </c>
      <c r="BJ961" s="7">
        <v>0.38699074074074069</v>
      </c>
      <c r="BK961" s="7">
        <v>0.74932870370370375</v>
      </c>
      <c r="BL961" s="7">
        <v>0.74577546296296293</v>
      </c>
      <c r="BM961" s="7">
        <v>0.63884259259259257</v>
      </c>
      <c r="BN961" s="7">
        <v>0.66417824074074072</v>
      </c>
      <c r="BO961" s="7">
        <v>0.43006944444444439</v>
      </c>
      <c r="BP961" s="7">
        <v>0.98015046296296293</v>
      </c>
      <c r="BQ961" s="7">
        <v>0.59640046296296301</v>
      </c>
      <c r="BR961" s="7">
        <v>0.74280092592592595</v>
      </c>
      <c r="BS961" s="7">
        <v>1.04130787037037</v>
      </c>
      <c r="BT961" s="7">
        <v>0.28531250000000002</v>
      </c>
      <c r="BU961" s="7">
        <v>1.175578703703704</v>
      </c>
      <c r="BV961" s="7">
        <v>1.114930555555556</v>
      </c>
      <c r="BW961" s="7">
        <v>0.97943287037037041</v>
      </c>
      <c r="BX961" s="7">
        <v>0.75148148148148153</v>
      </c>
      <c r="BY961" s="7">
        <v>1.166006944444445</v>
      </c>
      <c r="BZ961" s="7">
        <v>0.27805555555555561</v>
      </c>
      <c r="CA961" s="7">
        <v>0.71129629629629632</v>
      </c>
      <c r="CB961" s="7">
        <v>0.72560185185185189</v>
      </c>
      <c r="CC961" s="7">
        <v>0.4586574074074074</v>
      </c>
      <c r="CD961" s="7">
        <v>0.71278935185185188</v>
      </c>
      <c r="CE961" s="7">
        <v>0.62280092592592595</v>
      </c>
      <c r="CF961" s="7">
        <v>0.5662152777777778</v>
      </c>
      <c r="CG961" s="7">
        <v>0.30442129629629627</v>
      </c>
      <c r="CH961" s="7">
        <v>7.2106481481481483E-3</v>
      </c>
      <c r="CI961" s="7">
        <v>0.74645833333333333</v>
      </c>
      <c r="CJ961" s="7">
        <v>1.8981481481481481E-2</v>
      </c>
      <c r="CK961" s="7">
        <v>0.38363425925925931</v>
      </c>
      <c r="CL961" s="7">
        <v>0.2659259259259259</v>
      </c>
      <c r="CM961" s="7">
        <v>0.34459490740740739</v>
      </c>
      <c r="CN961" s="7">
        <v>1.085428240740741</v>
      </c>
      <c r="CO961" s="7">
        <v>0.77336805555555554</v>
      </c>
      <c r="CP961" s="7">
        <v>0.27976851851851853</v>
      </c>
      <c r="CQ961" s="7">
        <v>1.0682638888888889</v>
      </c>
      <c r="CR961" s="7">
        <v>0.75533564814814813</v>
      </c>
      <c r="CS961" s="7">
        <v>0.5532407407407407</v>
      </c>
      <c r="CT961" s="7">
        <v>0.84633101851851855</v>
      </c>
      <c r="CU961" s="7">
        <v>0.63537037037037036</v>
      </c>
      <c r="CV961" s="7">
        <v>0.7253356481481481</v>
      </c>
      <c r="CW961" s="7">
        <v>0.44035879629629632</v>
      </c>
      <c r="CX961" s="7">
        <v>1.0745486111111111</v>
      </c>
      <c r="CY961" s="7">
        <v>0.99258101851851854</v>
      </c>
      <c r="CZ961" s="7">
        <v>0.96451388888888889</v>
      </c>
      <c r="DA961" s="7">
        <v>0.7528125</v>
      </c>
      <c r="DB961" s="7">
        <v>1.146018518518519</v>
      </c>
      <c r="DC961" s="7">
        <v>0.74908564814814815</v>
      </c>
      <c r="DD961" s="7">
        <v>0.76454861111111116</v>
      </c>
      <c r="DE961" s="7">
        <v>0.78609953703703705</v>
      </c>
      <c r="DF961" s="7">
        <v>0.84031250000000002</v>
      </c>
      <c r="DG961" s="7">
        <v>0.51503472222222224</v>
      </c>
      <c r="DH961" s="7">
        <v>0.62123842592592593</v>
      </c>
      <c r="DI961" s="7">
        <v>0.84402777777777782</v>
      </c>
      <c r="DJ961" s="7">
        <v>0.75269675925925927</v>
      </c>
      <c r="DK961" s="7">
        <v>7.2337962962962963E-3</v>
      </c>
      <c r="DL961" s="7">
        <v>0.62600694444444449</v>
      </c>
      <c r="DM961" s="7">
        <v>0.81609953703703708</v>
      </c>
      <c r="DN961" s="7">
        <v>0.7514467592592593</v>
      </c>
      <c r="DO961" s="7">
        <v>0.6474537037037037</v>
      </c>
      <c r="DP961" s="7">
        <v>1.101076388888889</v>
      </c>
      <c r="DQ961" s="7">
        <v>1.177395833333333</v>
      </c>
      <c r="DR961" s="7">
        <v>0.60277777777777775</v>
      </c>
      <c r="DS961" s="7">
        <v>1.1851157407407411</v>
      </c>
      <c r="DT961" s="7">
        <v>1.0512731481481481</v>
      </c>
      <c r="DU961" s="7">
        <v>0.65862268518518519</v>
      </c>
      <c r="DV961" s="7">
        <v>2.4236111111111111E-2</v>
      </c>
      <c r="DW961" s="7">
        <v>0.75116898148148148</v>
      </c>
      <c r="DX961" s="7">
        <v>0.78739583333333329</v>
      </c>
      <c r="DY961" s="7">
        <v>1.1914583333333331</v>
      </c>
      <c r="DZ961" s="7">
        <v>0.84910879629629632</v>
      </c>
      <c r="EA961" s="7">
        <v>0.75829861111111108</v>
      </c>
      <c r="EB961" s="7">
        <v>0.74989583333333332</v>
      </c>
      <c r="EC961" s="7">
        <v>0.44780092592592591</v>
      </c>
      <c r="ED961" s="7">
        <v>0.49306712962962962</v>
      </c>
      <c r="EE961" s="7">
        <v>1.0592592592592589</v>
      </c>
      <c r="EF961" s="7">
        <v>1.209444444444445</v>
      </c>
      <c r="EG961" s="7">
        <v>0.34966435185185191</v>
      </c>
      <c r="EH961" s="7">
        <v>1.104074074074074</v>
      </c>
      <c r="EI961" s="7">
        <v>1.1060763888888889</v>
      </c>
      <c r="EJ961" s="7">
        <v>0.5879861111111111</v>
      </c>
      <c r="EK961" s="7">
        <v>1.178113425925926</v>
      </c>
      <c r="EL961" s="7">
        <v>1.0264120370370371</v>
      </c>
      <c r="EM961" s="7">
        <v>0.69888888888888889</v>
      </c>
      <c r="EN961" s="7">
        <v>1.0383217592592591</v>
      </c>
      <c r="EO961" s="7">
        <v>0.99685185185185188</v>
      </c>
      <c r="EP961" s="7">
        <v>0.49046296296296299</v>
      </c>
      <c r="EQ961" s="7">
        <v>0.64517361111111116</v>
      </c>
      <c r="ER961" s="7">
        <v>1.175706018518518</v>
      </c>
      <c r="ES961" s="7">
        <v>0.99908564814814815</v>
      </c>
      <c r="ET961" s="7">
        <v>1.1971990740740741</v>
      </c>
      <c r="EU961" s="7">
        <v>0.58986111111111106</v>
      </c>
      <c r="EV961" s="7">
        <v>0.68333333333333335</v>
      </c>
      <c r="EW961" s="7">
        <v>0.2088541666666667</v>
      </c>
      <c r="EX961" s="7">
        <v>0.63545138888888886</v>
      </c>
      <c r="EY961" s="7">
        <v>0.7139699074074074</v>
      </c>
      <c r="EZ961" s="7">
        <v>1.163078703703704</v>
      </c>
      <c r="FA961" s="7">
        <v>1.1767592592592591</v>
      </c>
      <c r="FB961" s="7">
        <v>0.30108796296296297</v>
      </c>
      <c r="FC961" s="7">
        <v>1.05587962962963</v>
      </c>
      <c r="FD961" s="7">
        <v>0.6850694444444444</v>
      </c>
      <c r="FE961" s="7">
        <v>0.78361111111111115</v>
      </c>
      <c r="FF961" s="7">
        <v>0.505462962962963</v>
      </c>
      <c r="FG961" s="7">
        <v>0.65834490740740736</v>
      </c>
      <c r="FH961" s="7">
        <v>0.64490740740740737</v>
      </c>
      <c r="FI961" s="7">
        <v>0.53214120370370366</v>
      </c>
      <c r="FJ961" s="7">
        <v>0.61124999999999996</v>
      </c>
      <c r="FK961" s="7">
        <v>0.7572916666666667</v>
      </c>
      <c r="FL961" s="7">
        <v>0.74817129629629631</v>
      </c>
      <c r="FM961" s="7">
        <v>0.37010416666666668</v>
      </c>
      <c r="FN961" s="7">
        <v>0.57116898148148143</v>
      </c>
      <c r="FO961" s="7">
        <v>0.28228009259259262</v>
      </c>
      <c r="FP961" s="7">
        <v>1.1489814814814809</v>
      </c>
      <c r="FQ961" s="7">
        <v>0.80105324074074069</v>
      </c>
      <c r="FR961" s="7">
        <v>1.1640972222222219</v>
      </c>
      <c r="FS961" s="7">
        <v>1.1665972222222221</v>
      </c>
      <c r="FT961" s="7">
        <v>1.234606481481481</v>
      </c>
      <c r="FU961" s="7">
        <v>0.28023148148148153</v>
      </c>
      <c r="FV961" s="7">
        <v>0.39989583333333328</v>
      </c>
      <c r="FW961" s="7">
        <v>1.098877314814815</v>
      </c>
      <c r="FX961" s="7">
        <v>0.7716319444444445</v>
      </c>
      <c r="FY961" s="7">
        <v>1.0392129629629629</v>
      </c>
      <c r="FZ961" s="7">
        <v>0.44924768518518521</v>
      </c>
      <c r="GA961" s="7">
        <v>0.96795138888888888</v>
      </c>
      <c r="GB961" s="7">
        <v>0.47449074074074082</v>
      </c>
      <c r="GC961" s="7">
        <v>0.74390046296296297</v>
      </c>
      <c r="GD961" s="7">
        <v>0.46199074074074081</v>
      </c>
      <c r="GE961" s="7">
        <v>1.2376851851851851</v>
      </c>
      <c r="GF961" s="7">
        <v>1.090393518518519</v>
      </c>
      <c r="GG961" s="7">
        <v>0.80796296296296299</v>
      </c>
      <c r="GH961" s="7">
        <v>0.64994212962962961</v>
      </c>
      <c r="GI961" s="7">
        <v>0.49010416666666667</v>
      </c>
      <c r="GJ961" s="7">
        <v>0.67372685185185188</v>
      </c>
      <c r="GK961" s="7">
        <v>1.1567129629629631</v>
      </c>
      <c r="GL961" s="7">
        <v>0.70648148148148149</v>
      </c>
      <c r="GM961" s="7">
        <v>0.36212962962962958</v>
      </c>
      <c r="GN961" s="7">
        <v>0.7050925925925926</v>
      </c>
      <c r="GO961" s="7">
        <v>0.45317129629629632</v>
      </c>
      <c r="GP961" s="7">
        <v>0.6704282407407407</v>
      </c>
      <c r="GQ961" s="7">
        <v>0.36627314814814821</v>
      </c>
      <c r="GR961" s="7">
        <v>0.61754629629629632</v>
      </c>
      <c r="GS961" s="7">
        <v>1.17775462962963</v>
      </c>
      <c r="GT961" s="7">
        <v>1.1543518518518521</v>
      </c>
      <c r="GU961" s="7">
        <v>0.65734953703703702</v>
      </c>
      <c r="GV961" s="7">
        <v>0.752349537037037</v>
      </c>
      <c r="GW961" s="7">
        <v>0.62944444444444447</v>
      </c>
      <c r="GX961" s="7">
        <v>0.48090277777777779</v>
      </c>
      <c r="GY961" s="7">
        <v>6.8402777777777776E-3</v>
      </c>
      <c r="GZ961" s="7">
        <v>1.122002314814815</v>
      </c>
      <c r="HA961" s="7">
        <v>1.092152777777778</v>
      </c>
      <c r="HB961" s="7">
        <v>1.1696643518518519</v>
      </c>
      <c r="HC961" s="7">
        <v>0.75012731481481476</v>
      </c>
      <c r="HD961" s="7">
        <v>0.73799768518518516</v>
      </c>
      <c r="HE961" s="7">
        <v>1.032268518518519</v>
      </c>
      <c r="HF961" s="7">
        <v>1.1833217592592591</v>
      </c>
      <c r="HG961" s="7">
        <v>0.2779861111111111</v>
      </c>
      <c r="HH961" s="7">
        <v>1.1126273148148149</v>
      </c>
      <c r="HI961" s="7">
        <v>1.171215277777778</v>
      </c>
      <c r="HJ961" s="7">
        <v>0.81472222222222224</v>
      </c>
      <c r="HK961" s="7">
        <v>1.200787037037037</v>
      </c>
      <c r="HL961" s="7">
        <v>0.49427083333333333</v>
      </c>
      <c r="HM961" s="7">
        <v>1.179907407407407</v>
      </c>
      <c r="HN961" s="7">
        <v>0.63931712962962961</v>
      </c>
      <c r="HO961" s="7">
        <v>0.75012731481481476</v>
      </c>
      <c r="HP961" s="7">
        <v>0.72938657407407403</v>
      </c>
      <c r="HQ961" s="7">
        <v>0.58616898148148144</v>
      </c>
      <c r="HR961" s="7">
        <v>1.177326388888889</v>
      </c>
      <c r="HS961" s="7">
        <v>0.75846064814814818</v>
      </c>
      <c r="HT961" s="7">
        <v>0.24335648148148151</v>
      </c>
      <c r="HU961" s="7">
        <v>1.099212962962963</v>
      </c>
      <c r="HV961" s="7">
        <v>1.113668981481482</v>
      </c>
      <c r="HW961" s="7">
        <v>0.42459490740740741</v>
      </c>
      <c r="HX961" s="7">
        <v>0.92564814814814811</v>
      </c>
      <c r="HY961" s="7">
        <v>0.59239583333333334</v>
      </c>
      <c r="HZ961" s="7">
        <v>0.46126157407407409</v>
      </c>
      <c r="IA961" s="7">
        <v>0.4571527777777778</v>
      </c>
      <c r="IB961" s="7">
        <v>0.29927083333333332</v>
      </c>
      <c r="IC961" s="7">
        <v>0.51119212962962968</v>
      </c>
      <c r="ID961" s="7">
        <v>1.0877199074074071</v>
      </c>
      <c r="IE961" s="7">
        <v>1.0865046296296299</v>
      </c>
      <c r="IF961" s="7">
        <v>1.232025462962963</v>
      </c>
      <c r="IG961" s="7">
        <v>1.0786458333333331</v>
      </c>
      <c r="IH961" s="7">
        <v>0.94047453703703698</v>
      </c>
      <c r="II961" s="7">
        <v>0.60402777777777783</v>
      </c>
      <c r="IJ961" s="7">
        <v>0.62575231481481486</v>
      </c>
      <c r="IK961" s="7">
        <v>0.1915509259259259</v>
      </c>
      <c r="IL961" s="7">
        <v>0.27922453703703698</v>
      </c>
      <c r="IM961" s="7">
        <v>0.4659490740740741</v>
      </c>
      <c r="IN961" s="7">
        <v>1.1648032407407409</v>
      </c>
      <c r="IO961" s="7">
        <v>1.1142245370370369</v>
      </c>
      <c r="IP961" s="7">
        <v>0.71019675925925929</v>
      </c>
      <c r="IQ961" s="7">
        <v>0.27990740740740738</v>
      </c>
      <c r="IR961" s="7">
        <v>1.1751273148148149</v>
      </c>
      <c r="IS961" s="7">
        <v>0.72146990740740746</v>
      </c>
      <c r="IT961" s="7">
        <v>1.1695601851851849</v>
      </c>
      <c r="IU961" s="7">
        <v>0.2135185185185185</v>
      </c>
      <c r="IV961" s="7">
        <v>0.1033333333333333</v>
      </c>
      <c r="IW961" s="7">
        <v>0.72340277777777773</v>
      </c>
      <c r="IX961" s="7">
        <v>0.6212847222222222</v>
      </c>
      <c r="IY961" s="7">
        <v>0.68596064814814817</v>
      </c>
      <c r="IZ961" s="7">
        <v>2.4247685185185181E-2</v>
      </c>
      <c r="JA961" s="7">
        <v>0.75416666666666665</v>
      </c>
      <c r="JB961" s="7">
        <v>0.5365509259259259</v>
      </c>
      <c r="JC961" s="7">
        <v>0.75135416666666666</v>
      </c>
      <c r="JD961" s="7">
        <v>0.7528125</v>
      </c>
      <c r="JE961" s="7">
        <v>0.74378472222222225</v>
      </c>
      <c r="JF961" s="7">
        <v>0.79121527777777778</v>
      </c>
      <c r="JG961" s="5" t="s">
        <v>1001</v>
      </c>
      <c r="JH961" s="7">
        <v>0.33719907407407412</v>
      </c>
      <c r="JI961" s="7">
        <v>0.41835648148148152</v>
      </c>
      <c r="JJ961" s="7">
        <v>1.178275462962963</v>
      </c>
      <c r="JK961" s="7">
        <v>0.75603009259259257</v>
      </c>
      <c r="JL961" s="7">
        <v>0.74537037037037035</v>
      </c>
      <c r="JM961" s="7">
        <v>0.75730324074074074</v>
      </c>
      <c r="JN961" s="7">
        <v>0.8152314814814815</v>
      </c>
      <c r="JO961" s="7">
        <v>1.165046296296296</v>
      </c>
      <c r="JP961" s="7">
        <v>7.3668981481481488E-2</v>
      </c>
      <c r="JQ961" s="7">
        <v>2.5416666666666671E-2</v>
      </c>
      <c r="JR961" s="7">
        <v>2.011574074074074E-2</v>
      </c>
      <c r="JS961" s="7">
        <v>0.81370370370370371</v>
      </c>
      <c r="JT961" s="7">
        <v>0.75067129629629625</v>
      </c>
      <c r="JU961" s="7">
        <v>0.57438657407407412</v>
      </c>
      <c r="JV961" s="7">
        <v>1.2335763888888891</v>
      </c>
      <c r="JW961" s="7">
        <v>1.1759375000000001</v>
      </c>
      <c r="JX961" s="7">
        <v>0.83129629629629631</v>
      </c>
      <c r="JY961" s="7">
        <v>0.27194444444444438</v>
      </c>
      <c r="JZ961" s="7">
        <v>0.74751157407407409</v>
      </c>
      <c r="KA961" s="7">
        <v>1.1132638888888891</v>
      </c>
      <c r="KB961" s="7">
        <v>0.3362384259259259</v>
      </c>
      <c r="KC961" s="7">
        <v>0.70765046296296297</v>
      </c>
      <c r="KD961" s="7">
        <v>0.7494791666666667</v>
      </c>
      <c r="KE961" s="7">
        <v>0.2745023148148148</v>
      </c>
      <c r="KF961" s="7">
        <v>0.46028935185185182</v>
      </c>
      <c r="KG961" s="7">
        <v>0.8094675925925926</v>
      </c>
      <c r="KH961" s="7">
        <v>1.217222222222222</v>
      </c>
      <c r="KI961" s="7">
        <v>0.55626157407407406</v>
      </c>
      <c r="KJ961" s="7">
        <v>1.001145833333333</v>
      </c>
      <c r="KK961" s="7">
        <v>0.54543981481481485</v>
      </c>
      <c r="KL961" s="7">
        <v>1.2075231481481481</v>
      </c>
      <c r="KM961" s="7">
        <v>0.48282407407407413</v>
      </c>
      <c r="KN961" s="7">
        <v>1.0477777777777779</v>
      </c>
      <c r="KO961" s="7">
        <v>0.59265046296296298</v>
      </c>
      <c r="KP961" s="7">
        <v>0.28040509259259261</v>
      </c>
      <c r="KQ961" s="7">
        <v>0.39041666666666669</v>
      </c>
      <c r="KR961" s="7">
        <v>1.064456018518519</v>
      </c>
      <c r="KS961" s="7">
        <v>0.84961805555555558</v>
      </c>
      <c r="KT961" s="7">
        <v>1.1367013888888891</v>
      </c>
      <c r="KU961" s="7">
        <v>0.75965277777777773</v>
      </c>
      <c r="KV961" s="7">
        <v>0.82803240740740736</v>
      </c>
      <c r="KW961" s="7">
        <v>0.16966435185185191</v>
      </c>
      <c r="KX961" s="7">
        <v>0.45989583333333328</v>
      </c>
      <c r="KY961" s="7">
        <v>0.69612268518518516</v>
      </c>
      <c r="KZ961" s="7">
        <v>0.51140046296296293</v>
      </c>
      <c r="LA961" s="7">
        <v>1.0525231481481481</v>
      </c>
      <c r="LB961" s="7">
        <v>0.35908564814814808</v>
      </c>
      <c r="LC961" s="7">
        <v>1.116597222222222</v>
      </c>
      <c r="LD961" s="7">
        <v>1.0346527777777781</v>
      </c>
      <c r="LE961" s="7">
        <v>0.75197916666666664</v>
      </c>
      <c r="LF961" s="7">
        <v>0.75023148148148144</v>
      </c>
      <c r="LG961" s="7">
        <v>0.43614583333333329</v>
      </c>
      <c r="LH961" s="7">
        <v>1.1787268518518521</v>
      </c>
      <c r="LI961" s="7">
        <v>1.107858796296296</v>
      </c>
      <c r="LJ961" s="7">
        <v>0.35584490740740737</v>
      </c>
      <c r="LK961" s="7">
        <v>0.59891203703703699</v>
      </c>
      <c r="LL961" s="7">
        <v>1.1042939814814809</v>
      </c>
      <c r="LM961" s="7">
        <v>1.1555671296296299</v>
      </c>
      <c r="LN961" s="7">
        <v>0.7424074074074074</v>
      </c>
      <c r="LO961" s="7">
        <v>0.75118055555555552</v>
      </c>
      <c r="LP961" s="7">
        <v>0.60528935185185184</v>
      </c>
      <c r="LQ961" s="7">
        <v>1.099386574074074</v>
      </c>
      <c r="LR961" s="7">
        <v>1.05474537037037</v>
      </c>
      <c r="LS961" s="7">
        <v>0.55136574074074074</v>
      </c>
      <c r="LT961" s="7">
        <v>0.3769675925925926</v>
      </c>
      <c r="LU961" s="7">
        <v>0.60548611111111106</v>
      </c>
      <c r="LV961" s="7">
        <v>1.183217592592593</v>
      </c>
      <c r="LW961" s="7">
        <v>1.118368055555556</v>
      </c>
      <c r="LX961" s="7">
        <v>0.83535879629629628</v>
      </c>
      <c r="LY961" s="7">
        <v>0.83233796296296292</v>
      </c>
      <c r="LZ961" s="7">
        <v>0.45776620370370369</v>
      </c>
      <c r="MA961" s="7">
        <v>0.68144675925925924</v>
      </c>
      <c r="MB961" s="7">
        <v>1.184988425925926</v>
      </c>
      <c r="MC961" s="7">
        <v>1.2359259259259261</v>
      </c>
      <c r="MD961" s="7">
        <v>0.59765046296296298</v>
      </c>
      <c r="ME961" s="7">
        <v>1.175243055555556</v>
      </c>
      <c r="MF961" s="7">
        <v>0.87216435185185182</v>
      </c>
      <c r="MG961" s="7">
        <v>0.69715277777777773</v>
      </c>
      <c r="MH961" s="7">
        <v>0.6452430555555555</v>
      </c>
      <c r="MI961" s="7">
        <v>1.180439814814815</v>
      </c>
      <c r="MJ961" s="7">
        <v>1.1784606481481481</v>
      </c>
      <c r="MK961" s="7">
        <v>0.58484953703703701</v>
      </c>
      <c r="ML961" s="7">
        <v>0.296875</v>
      </c>
      <c r="MM961" s="7">
        <v>0.64965277777777775</v>
      </c>
      <c r="MN961" s="7">
        <v>0.67245370370370372</v>
      </c>
      <c r="MO961" s="7">
        <v>0.69563657407407409</v>
      </c>
      <c r="MP961" s="7">
        <v>1.062662037037037</v>
      </c>
      <c r="MQ961" s="7">
        <v>1.2170949074074069</v>
      </c>
      <c r="MR961" s="7">
        <v>0.72115740740740741</v>
      </c>
      <c r="MS961" s="7">
        <v>1.080150462962963</v>
      </c>
      <c r="MT961" s="7">
        <v>1.1854513888888889</v>
      </c>
      <c r="MU961" s="7">
        <v>1.173715277777778</v>
      </c>
      <c r="MV961" s="7">
        <v>0.27877314814814808</v>
      </c>
      <c r="MW961" s="7">
        <v>1.0857523148148149</v>
      </c>
      <c r="MX961" s="7">
        <v>0.18560185185185191</v>
      </c>
      <c r="MY961" s="7">
        <v>0.36312499999999998</v>
      </c>
      <c r="MZ961" s="7">
        <v>0.70234953703703706</v>
      </c>
      <c r="NA961" s="7">
        <v>0.59346064814814814</v>
      </c>
      <c r="NB961" s="7">
        <v>0.36572916666666672</v>
      </c>
      <c r="NC961" s="7">
        <v>0.59357638888888886</v>
      </c>
      <c r="ND961" s="7">
        <v>0.75111111111111106</v>
      </c>
      <c r="NE961" s="7">
        <v>0.61806712962962962</v>
      </c>
      <c r="NF961" s="7">
        <v>0.61783564814814818</v>
      </c>
      <c r="NG961" s="7">
        <v>0.20197916666666671</v>
      </c>
      <c r="NH961" s="7">
        <v>0.73876157407407406</v>
      </c>
      <c r="NI961" s="7">
        <v>0.64386574074074077</v>
      </c>
      <c r="NJ961" s="7">
        <v>0.73237268518518517</v>
      </c>
      <c r="NK961" s="7">
        <v>0.64557870370370374</v>
      </c>
      <c r="NL961" s="7">
        <v>0.36192129629629632</v>
      </c>
      <c r="NM961" s="7">
        <v>0.96226851851851847</v>
      </c>
      <c r="NN961" s="7">
        <v>0.7006944444444444</v>
      </c>
      <c r="NO961" s="7">
        <v>1.172048611111111</v>
      </c>
      <c r="NP961" s="7">
        <v>0.77880787037037036</v>
      </c>
      <c r="NQ961" s="7">
        <v>0.40033564814814809</v>
      </c>
      <c r="NR961" s="7">
        <v>0.29112268518518519</v>
      </c>
      <c r="NS961" s="7">
        <v>0.75157407407407406</v>
      </c>
      <c r="NT961" s="7">
        <v>1.256284722222222</v>
      </c>
      <c r="NU961" s="7">
        <v>0.74298611111111112</v>
      </c>
      <c r="NV961" s="7">
        <v>0.79716435185185186</v>
      </c>
      <c r="NW961" s="7">
        <v>0.70103009259259264</v>
      </c>
      <c r="NX961" s="7">
        <v>0.6420717592592593</v>
      </c>
      <c r="NY961" s="7">
        <v>0.79048611111111111</v>
      </c>
      <c r="NZ961" s="7">
        <v>0.66571759259259256</v>
      </c>
      <c r="OA961" s="7">
        <v>0.86283564814814817</v>
      </c>
      <c r="OB961" s="7">
        <v>1.177592592592593</v>
      </c>
      <c r="OC961" s="7">
        <v>1.1774537037037041</v>
      </c>
      <c r="OD961" s="7">
        <v>1.1814120370370369</v>
      </c>
      <c r="OE961" s="7">
        <v>0.75033564814814813</v>
      </c>
      <c r="OF961" s="7">
        <v>1.000983796296296</v>
      </c>
      <c r="OG961" s="7">
        <v>0.45399305555555558</v>
      </c>
      <c r="OH961" s="7">
        <v>1.137268518518519</v>
      </c>
      <c r="OI961" s="7">
        <v>1.1132638888888891</v>
      </c>
      <c r="OJ961" s="7">
        <v>0.64277777777777778</v>
      </c>
      <c r="OK961" s="7">
        <v>1.159108796296296</v>
      </c>
      <c r="OL961" s="7">
        <v>0.63884259259259257</v>
      </c>
      <c r="OM961" s="7">
        <v>0.99118055555555551</v>
      </c>
      <c r="ON961" s="7">
        <v>0.7462847222222222</v>
      </c>
      <c r="OO961" s="7">
        <v>0.27401620370370372</v>
      </c>
      <c r="OP961" s="7">
        <v>1.10349537037037</v>
      </c>
      <c r="OQ961" s="7">
        <v>1.1381365740740741</v>
      </c>
      <c r="OR961" s="5" t="s">
        <v>1001</v>
      </c>
      <c r="OS961" s="7">
        <v>0.57513888888888887</v>
      </c>
      <c r="OT961" s="7">
        <v>0.63466435185185188</v>
      </c>
      <c r="OU961" s="7">
        <v>0.6535185185185185</v>
      </c>
      <c r="OV961" s="7">
        <v>0.47104166666666669</v>
      </c>
      <c r="OW961" s="7">
        <v>1.190011574074074</v>
      </c>
      <c r="OX961" s="7">
        <v>1.179421296296296</v>
      </c>
      <c r="OY961" s="7">
        <v>0.50795138888888891</v>
      </c>
      <c r="OZ961" s="7">
        <v>0.62774305555555554</v>
      </c>
      <c r="PA961" s="7">
        <v>0.33523148148148152</v>
      </c>
      <c r="PB961" s="7">
        <v>0.35508101851851848</v>
      </c>
      <c r="PC961" s="7">
        <v>1.1978587962962961</v>
      </c>
      <c r="PD961" s="7">
        <v>1.1783101851851849</v>
      </c>
      <c r="PE961" s="7">
        <v>0.23052083333333331</v>
      </c>
      <c r="PF961" s="7">
        <v>0.63363425925925931</v>
      </c>
      <c r="PG961" s="7">
        <v>0.46329861111111109</v>
      </c>
      <c r="PH961" s="7">
        <v>1.1790624999999999</v>
      </c>
      <c r="PI961" s="7">
        <v>0.58843749999999995</v>
      </c>
      <c r="PJ961" s="7">
        <v>0.74740740740740741</v>
      </c>
      <c r="PK961" s="7">
        <v>0.6086111111111111</v>
      </c>
      <c r="PL961" s="7">
        <v>0.44708333333333328</v>
      </c>
      <c r="PM961" s="7">
        <v>0.77076388888888892</v>
      </c>
      <c r="PN961" s="7">
        <v>0.74896990740740743</v>
      </c>
      <c r="PO961" s="7">
        <v>0.85624999999999996</v>
      </c>
      <c r="PP961" s="7">
        <v>0.72740740740740739</v>
      </c>
      <c r="PQ961" s="7">
        <v>0.74968749999999995</v>
      </c>
      <c r="PR961" s="7">
        <v>0.22343750000000001</v>
      </c>
      <c r="PS961" s="7">
        <v>0.38673611111111111</v>
      </c>
      <c r="PT961" s="7">
        <v>0.74710648148148151</v>
      </c>
      <c r="PU961" s="7">
        <v>0.63285879629629627</v>
      </c>
      <c r="PV961" s="7">
        <v>0.54697916666666668</v>
      </c>
      <c r="PW961" s="7">
        <v>0.28449074074074082</v>
      </c>
      <c r="PX961" s="7">
        <v>0.46428240740740739</v>
      </c>
      <c r="PY961" s="7">
        <v>0.44708333333333328</v>
      </c>
      <c r="PZ961" s="7">
        <v>1.053680555555556</v>
      </c>
      <c r="QA961" s="7">
        <v>0.37461805555555561</v>
      </c>
      <c r="QB961" s="7">
        <v>0.65392361111111108</v>
      </c>
      <c r="QC961" s="7">
        <v>0.33326388888888892</v>
      </c>
      <c r="QD961" s="7">
        <v>0.33718749999999997</v>
      </c>
      <c r="QE961" s="7">
        <v>0.60052083333333328</v>
      </c>
      <c r="QF961" s="7">
        <v>1.121168981481482</v>
      </c>
      <c r="QG961" s="7">
        <v>1.1220254629629629</v>
      </c>
      <c r="QH961" s="7">
        <v>0.64324074074074078</v>
      </c>
      <c r="QI961" s="7">
        <v>0.88655092592592588</v>
      </c>
      <c r="QJ961" s="7">
        <v>0.25702546296296302</v>
      </c>
      <c r="QK961" s="7">
        <v>1.0478125</v>
      </c>
      <c r="QL961" s="7">
        <v>0.37068287037037029</v>
      </c>
      <c r="QM961" s="7">
        <v>0.42395833333333333</v>
      </c>
      <c r="QN961" s="7">
        <v>0.65355324074074073</v>
      </c>
      <c r="QO961" s="7">
        <v>0.74186342592592591</v>
      </c>
      <c r="QP961" s="7">
        <v>0.53553240740740737</v>
      </c>
      <c r="QQ961" s="7">
        <v>0.63901620370370371</v>
      </c>
      <c r="QR961" s="7">
        <v>1.046226851851852</v>
      </c>
      <c r="QS961" s="7">
        <v>0.9565393518518519</v>
      </c>
      <c r="QT961" s="7">
        <v>0.53934027777777782</v>
      </c>
      <c r="QU961" s="7">
        <v>0.34319444444444452</v>
      </c>
      <c r="QV961" s="7">
        <v>0.11057870370370371</v>
      </c>
      <c r="QW961" s="7">
        <v>1.1729398148148149</v>
      </c>
      <c r="QX961" s="7">
        <v>1.2323263888888889</v>
      </c>
      <c r="QY961" s="7">
        <v>1.175243055555556</v>
      </c>
      <c r="QZ961" s="7">
        <v>1.0550694444444439</v>
      </c>
      <c r="RA961" s="7">
        <v>0.58895833333333336</v>
      </c>
      <c r="RB961" s="7">
        <v>0.31638888888888889</v>
      </c>
      <c r="RC961" s="7">
        <v>1.1844328703703699</v>
      </c>
      <c r="RD961" s="7">
        <v>0.63068287037037041</v>
      </c>
      <c r="RE961" s="7">
        <v>1.180011574074074</v>
      </c>
      <c r="RF961" s="7">
        <v>1.1778009259259259</v>
      </c>
      <c r="RG961" s="7">
        <v>1.101793981481481</v>
      </c>
      <c r="RH961" s="7">
        <v>0.9677662037037037</v>
      </c>
      <c r="RI961" s="7">
        <v>3.4201388888888892E-2</v>
      </c>
      <c r="RJ961" s="7">
        <v>0.62684027777777773</v>
      </c>
      <c r="RK961" s="7">
        <v>1.1773611111111111</v>
      </c>
      <c r="RL961" s="7">
        <v>1.064178240740741</v>
      </c>
      <c r="RM961" s="7">
        <v>0.76629629629629625</v>
      </c>
      <c r="RN961" s="7">
        <v>0.46802083333333327</v>
      </c>
      <c r="RO961" s="7">
        <v>1.1774768518518519</v>
      </c>
      <c r="RP961" s="7">
        <v>0.72472222222222227</v>
      </c>
      <c r="RQ961" s="7">
        <v>0.41447916666666668</v>
      </c>
      <c r="RR961" s="7">
        <v>0.82278935185185187</v>
      </c>
      <c r="RS961" s="7">
        <v>0.97140046296296301</v>
      </c>
      <c r="RT961" s="7">
        <v>0.86245370370370367</v>
      </c>
      <c r="RU961" s="7">
        <v>0.99024305555555558</v>
      </c>
      <c r="RV961" s="7">
        <v>1.0942824074074069</v>
      </c>
      <c r="RW961" s="7">
        <v>0.36322916666666671</v>
      </c>
      <c r="RX961" s="7">
        <v>0.85774305555555552</v>
      </c>
      <c r="RY961" s="7">
        <v>0.36083333333333328</v>
      </c>
      <c r="RZ961" s="7">
        <v>0.64109953703703704</v>
      </c>
      <c r="SA961" s="7">
        <v>0.69148148148148147</v>
      </c>
      <c r="SB961" s="7">
        <v>0.6428356481481482</v>
      </c>
      <c r="SC961" s="7">
        <v>0.34641203703703699</v>
      </c>
      <c r="SD961" s="7">
        <v>0.69868055555555553</v>
      </c>
      <c r="SE961" s="7">
        <v>0.72918981481481482</v>
      </c>
      <c r="SF961" s="7">
        <v>1.0667361111111111</v>
      </c>
      <c r="SG961" s="7">
        <v>0.34722222222222221</v>
      </c>
      <c r="SH961" s="7">
        <v>0.76325231481481481</v>
      </c>
      <c r="SI961" s="7">
        <v>0.75167824074074074</v>
      </c>
      <c r="SJ961" s="7">
        <v>0.59297453703703706</v>
      </c>
      <c r="SK961" s="7">
        <v>0.43349537037037039</v>
      </c>
      <c r="SL961" s="7">
        <v>0.43214120370370368</v>
      </c>
      <c r="SM961" s="7">
        <v>0.30905092592592592</v>
      </c>
      <c r="SN961" s="7">
        <v>1.0964004629629629</v>
      </c>
      <c r="SO961" s="7">
        <v>0.46758101851851852</v>
      </c>
      <c r="SP961" s="7">
        <v>0.63156250000000003</v>
      </c>
      <c r="SQ961" s="7">
        <v>1.167997685185185</v>
      </c>
      <c r="SR961" s="7">
        <v>0.45152777777777781</v>
      </c>
      <c r="SS961" s="7">
        <v>1.129710648148148</v>
      </c>
      <c r="ST961" s="7">
        <v>0.66973379629629626</v>
      </c>
      <c r="SU961" s="7">
        <v>1.1820138888888889</v>
      </c>
      <c r="SV961" s="7">
        <v>0.62559027777777776</v>
      </c>
      <c r="SW961" s="7">
        <v>0.56878472222222221</v>
      </c>
      <c r="SX961" s="7">
        <v>0.46012731481481478</v>
      </c>
      <c r="SY961" s="7">
        <v>1.180277777777778</v>
      </c>
      <c r="SZ961" s="7">
        <v>0.38576388888888891</v>
      </c>
      <c r="TA961" s="7">
        <v>0.61310185185185184</v>
      </c>
      <c r="TB961" s="7">
        <v>0.84855324074074079</v>
      </c>
      <c r="TC961" s="7">
        <v>0.70415509259259257</v>
      </c>
      <c r="TD961" s="7">
        <v>0.63487268518518514</v>
      </c>
      <c r="TE961" s="7">
        <v>0.85432870370370373</v>
      </c>
      <c r="TF961" s="7">
        <v>1.1757291666666669</v>
      </c>
      <c r="TG961" s="7">
        <v>0.68373842592592593</v>
      </c>
      <c r="TH961" s="7">
        <v>1.217175925925926</v>
      </c>
      <c r="TI961" s="7">
        <v>0.20050925925925919</v>
      </c>
      <c r="TJ961" s="7">
        <v>0.513275462962963</v>
      </c>
      <c r="TK961" s="7">
        <v>0.85148148148148151</v>
      </c>
      <c r="TL961" s="7">
        <v>0.86652777777777779</v>
      </c>
      <c r="TM961" s="7">
        <v>0.74322916666666672</v>
      </c>
      <c r="TN961" s="7">
        <v>0.4165740740740741</v>
      </c>
      <c r="TO961" s="7">
        <v>0.59832175925925923</v>
      </c>
      <c r="TP961" s="7">
        <v>0.46461805555555558</v>
      </c>
      <c r="TQ961" s="7">
        <v>1.148206018518519</v>
      </c>
      <c r="TR961" s="7">
        <v>1.270833333333333E-2</v>
      </c>
      <c r="TS961" s="7">
        <v>1.090231481481482</v>
      </c>
      <c r="TT961" s="7">
        <v>1.061238425925926</v>
      </c>
      <c r="TU961" s="7">
        <v>0.60751157407407408</v>
      </c>
      <c r="TV961" s="7">
        <v>1.069143518518519</v>
      </c>
      <c r="TW961" s="7">
        <v>1.079456018518518</v>
      </c>
      <c r="TX961" s="7">
        <v>0.7474884259259259</v>
      </c>
      <c r="TY961" s="7">
        <v>0.81030092592592595</v>
      </c>
      <c r="TZ961" s="7">
        <v>0.59300925925925929</v>
      </c>
      <c r="UA961" s="7">
        <v>0.71504629629629635</v>
      </c>
      <c r="UB961" s="7">
        <v>0.45861111111111108</v>
      </c>
      <c r="UC961" s="7">
        <v>1.1102546296296301</v>
      </c>
      <c r="UD961" s="7">
        <v>0.8504976851851852</v>
      </c>
      <c r="UE961" s="7">
        <v>0.98949074074074073</v>
      </c>
      <c r="UF961" s="7">
        <v>0.46575231481481483</v>
      </c>
      <c r="UG961" s="7">
        <v>1.18</v>
      </c>
      <c r="UH961" s="7">
        <v>0.49111111111111111</v>
      </c>
      <c r="UI961" s="7">
        <v>1.1904166666666669</v>
      </c>
      <c r="UJ961" s="7">
        <v>0.78145833333333337</v>
      </c>
      <c r="UK961" s="7">
        <v>0.77724537037037034</v>
      </c>
      <c r="UL961" s="7">
        <v>1.0635648148148149</v>
      </c>
      <c r="UM961" s="7">
        <v>0.58410879629629631</v>
      </c>
      <c r="UN961" s="7">
        <v>0.64828703703703705</v>
      </c>
      <c r="UO961" s="7">
        <v>0.64758101851851857</v>
      </c>
      <c r="UP961" s="7">
        <v>0.85663194444444446</v>
      </c>
      <c r="UQ961" s="7">
        <v>1.1157175925925931</v>
      </c>
      <c r="UR961" s="7">
        <v>1.121168981481482</v>
      </c>
      <c r="US961" s="7">
        <v>1.1053819444444439</v>
      </c>
      <c r="UT961" s="7">
        <v>0.40937499999999999</v>
      </c>
      <c r="UU961" s="7">
        <v>0.78627314814814819</v>
      </c>
      <c r="UV961" s="7">
        <v>0.65289351851851851</v>
      </c>
      <c r="UW961" s="7">
        <v>0.58611111111111114</v>
      </c>
      <c r="UX961" s="7">
        <v>0.77214120370370365</v>
      </c>
      <c r="UY961" s="7">
        <v>0.71361111111111108</v>
      </c>
      <c r="UZ961" s="7">
        <v>1.187326388888889</v>
      </c>
      <c r="VA961" s="7">
        <v>0.22958333333333331</v>
      </c>
      <c r="VB961" s="7">
        <v>1.0543981481481481E-2</v>
      </c>
      <c r="VC961" s="7">
        <v>2.2939814814814819E-2</v>
      </c>
      <c r="VD961" s="7">
        <v>1.9143518518518522E-2</v>
      </c>
      <c r="VE961" s="7">
        <v>0.33519675925925918</v>
      </c>
      <c r="VF961" s="7">
        <v>1.1049652777777781</v>
      </c>
      <c r="VG961" s="7">
        <v>0.32775462962962959</v>
      </c>
      <c r="VH961" s="7">
        <v>0.81491898148148145</v>
      </c>
      <c r="VI961" s="7">
        <v>1.1810879629629629</v>
      </c>
      <c r="VJ961" s="7">
        <v>0.68768518518518518</v>
      </c>
      <c r="VK961" s="7">
        <v>0.63710648148148152</v>
      </c>
      <c r="VL961" s="7">
        <v>0.71233796296296292</v>
      </c>
      <c r="VM961" s="7">
        <v>1.1604166666666671</v>
      </c>
      <c r="VN961" s="7">
        <v>0.56447916666666664</v>
      </c>
      <c r="VO961" s="7">
        <v>1.176828703703704</v>
      </c>
      <c r="VP961" s="7">
        <v>1.1789004629629629</v>
      </c>
      <c r="VQ961" s="7">
        <v>0.63671296296296298</v>
      </c>
      <c r="VR961" s="7">
        <v>0.59128472222222217</v>
      </c>
      <c r="VS961" s="7">
        <v>1.1631018518518521</v>
      </c>
      <c r="VT961" s="7">
        <v>0.74371527777777779</v>
      </c>
      <c r="VU961" s="7">
        <v>0.78815972222222219</v>
      </c>
      <c r="VV961" s="7">
        <v>0.27608796296296301</v>
      </c>
      <c r="VW961" s="7">
        <v>0.74427083333333333</v>
      </c>
      <c r="VX961" s="7">
        <v>1.1969444444444439</v>
      </c>
      <c r="VY961" s="7">
        <v>0.37065972222222221</v>
      </c>
      <c r="VZ961" s="7">
        <v>0.47442129629629631</v>
      </c>
      <c r="WA961" s="7">
        <v>0.71370370370370373</v>
      </c>
      <c r="WB961" s="7">
        <v>1.1837615740740739</v>
      </c>
      <c r="WC961" s="7">
        <v>0.78866898148148146</v>
      </c>
      <c r="WD961" s="7">
        <v>1.1471990740740741</v>
      </c>
      <c r="WE961" s="7">
        <v>0.28363425925925928</v>
      </c>
      <c r="WF961" s="7">
        <v>0.86248842592592589</v>
      </c>
      <c r="WG961" s="7">
        <v>0.45444444444444437</v>
      </c>
      <c r="WH961" s="7">
        <v>1.2342361111111111</v>
      </c>
      <c r="WI961" s="7">
        <v>0.8393518518518519</v>
      </c>
      <c r="WJ961" s="7">
        <v>0.72864583333333333</v>
      </c>
      <c r="WK961" s="7">
        <v>0.78680555555555554</v>
      </c>
      <c r="WL961" s="7">
        <v>0.74971064814814814</v>
      </c>
      <c r="WM961" s="7">
        <v>0.77820601851851856</v>
      </c>
      <c r="WN961" s="7">
        <v>0.65219907407407407</v>
      </c>
      <c r="WO961" s="7">
        <v>0.74636574074074069</v>
      </c>
      <c r="WP961" s="7">
        <v>0.74861111111111112</v>
      </c>
      <c r="WQ961" s="7">
        <v>0.74390046296296297</v>
      </c>
      <c r="WR961" s="7">
        <v>0.46454861111111112</v>
      </c>
      <c r="WS961" s="7">
        <v>1.1856712962962961</v>
      </c>
      <c r="WT961" s="7">
        <v>0.74520833333333336</v>
      </c>
      <c r="WU961" s="7">
        <v>0.84327546296296296</v>
      </c>
      <c r="WV961" s="7">
        <v>0.60788194444444443</v>
      </c>
      <c r="WW961" s="7">
        <v>0.35244212962962962</v>
      </c>
      <c r="WX961" s="7">
        <v>0.74750000000000005</v>
      </c>
      <c r="WY961" s="7">
        <v>0.26252314814814809</v>
      </c>
      <c r="WZ961" s="7">
        <v>0.60012731481481485</v>
      </c>
      <c r="XA961" s="7">
        <v>0.74479166666666663</v>
      </c>
      <c r="XB961" s="7">
        <v>0.77859953703703699</v>
      </c>
      <c r="XC961" s="7">
        <v>0.80064814814814811</v>
      </c>
      <c r="XD961" s="7">
        <v>0.1081597222222222</v>
      </c>
      <c r="XE961" s="7">
        <v>0.9896759259259259</v>
      </c>
      <c r="XF961" s="7">
        <v>0.46543981481481478</v>
      </c>
      <c r="XG961" s="7">
        <v>1.110208333333333</v>
      </c>
      <c r="XH961" s="7">
        <v>0.27487268518518521</v>
      </c>
      <c r="XI961" s="7">
        <v>1.021018518518519</v>
      </c>
      <c r="XJ961" s="7">
        <v>0.60048611111111116</v>
      </c>
      <c r="XK961" s="7">
        <v>0.75309027777777782</v>
      </c>
      <c r="XL961" s="7">
        <v>1.1755208333333329</v>
      </c>
      <c r="XM961" s="7">
        <v>0.75471064814814814</v>
      </c>
      <c r="XN961" s="7">
        <v>1.1623958333333331</v>
      </c>
      <c r="XO961" s="7">
        <v>0.45498842592592592</v>
      </c>
      <c r="XP961" s="7">
        <v>0.3740162037037037</v>
      </c>
      <c r="XQ961" s="7">
        <v>0.28417824074074072</v>
      </c>
      <c r="XR961" s="7">
        <v>0.27923611111111107</v>
      </c>
      <c r="XS961" s="7">
        <v>1.167847222222222</v>
      </c>
      <c r="XT961" s="7">
        <v>0.89372685185185186</v>
      </c>
      <c r="XU961" s="7">
        <v>1.2057638888888891</v>
      </c>
      <c r="XV961" s="7">
        <v>0.66356481481481477</v>
      </c>
      <c r="XW961" s="7">
        <v>0.68275462962962963</v>
      </c>
      <c r="XX961" s="7">
        <v>0.58311342592592597</v>
      </c>
      <c r="XY961" s="7">
        <v>0.35351851851851851</v>
      </c>
      <c r="XZ961" s="7">
        <v>1.0518865740740739</v>
      </c>
      <c r="YA961" s="7">
        <v>0.2804861111111111</v>
      </c>
      <c r="YB961" s="7">
        <v>1.163784722222222</v>
      </c>
      <c r="YC961" s="7">
        <v>1.176631944444444</v>
      </c>
      <c r="YD961" s="7">
        <v>0.7380902777777778</v>
      </c>
      <c r="YE961" s="7">
        <v>0.2847337962962963</v>
      </c>
      <c r="YF961" s="7">
        <v>0.9478819444444444</v>
      </c>
      <c r="YG961" s="7">
        <v>0.19394675925925919</v>
      </c>
      <c r="YH961" s="7">
        <v>0.34545138888888888</v>
      </c>
      <c r="YI961" s="7">
        <v>0.40318287037037043</v>
      </c>
      <c r="YJ961" s="7">
        <v>1.197731481481481</v>
      </c>
      <c r="YK961" s="7">
        <v>0.74887731481481479</v>
      </c>
      <c r="YL961" s="7">
        <v>0.2724421296296296</v>
      </c>
      <c r="YM961" s="7">
        <v>0.99010416666666667</v>
      </c>
      <c r="YN961" s="7">
        <v>1.0595138888888891</v>
      </c>
      <c r="YO961" s="7">
        <v>0.90266203703703707</v>
      </c>
      <c r="YP961" s="7">
        <v>1.2025810185185191</v>
      </c>
      <c r="YQ961" s="7">
        <v>0.9598726851851852</v>
      </c>
      <c r="YR961" s="7">
        <v>1.1923958333333331</v>
      </c>
      <c r="YS961" s="7">
        <v>1.1709259259259259</v>
      </c>
      <c r="YT961" s="7">
        <v>1.2003124999999999</v>
      </c>
      <c r="YU961" s="7">
        <v>0.99760416666666663</v>
      </c>
      <c r="YV961" s="7">
        <v>1.177997685185185</v>
      </c>
      <c r="YW961" s="7">
        <v>0.74354166666666666</v>
      </c>
      <c r="YX961" s="7">
        <v>0.6331134259259259</v>
      </c>
      <c r="YY961" s="7">
        <v>0.47474537037037029</v>
      </c>
      <c r="YZ961" s="7">
        <v>0.7384722222222222</v>
      </c>
      <c r="ZA961" s="7">
        <v>0.63726851851851851</v>
      </c>
      <c r="ZB961" s="7">
        <v>1.1857638888888891</v>
      </c>
      <c r="ZC961" s="7">
        <v>0.88940972222222225</v>
      </c>
      <c r="ZD961" s="7">
        <v>0.74238425925925922</v>
      </c>
      <c r="ZE961" s="7">
        <v>0.74153935185185182</v>
      </c>
      <c r="ZF961" s="7">
        <v>0.81525462962962958</v>
      </c>
      <c r="ZG961" s="7">
        <v>0.85908564814814814</v>
      </c>
      <c r="ZH961" s="5" t="s">
        <v>1001</v>
      </c>
      <c r="ZI961" s="7">
        <v>0.63768518518518513</v>
      </c>
      <c r="ZJ961" s="7">
        <v>1.101956018518518</v>
      </c>
      <c r="ZK961" s="7">
        <v>0.75357638888888889</v>
      </c>
      <c r="ZL961" s="7">
        <v>1.0856365740740741</v>
      </c>
      <c r="ZM961" s="7">
        <v>0.27438657407407407</v>
      </c>
      <c r="ZN961" s="7">
        <v>1.171111111111111</v>
      </c>
      <c r="ZO961" s="7">
        <v>0.7497800925925926</v>
      </c>
      <c r="ZP961" s="7">
        <v>1.1651736111111111</v>
      </c>
      <c r="ZQ961" s="7">
        <v>0.68361111111111106</v>
      </c>
      <c r="ZR961" s="7">
        <v>0.80791666666666662</v>
      </c>
      <c r="ZS961" s="7">
        <v>0.75444444444444447</v>
      </c>
      <c r="ZT961" s="7">
        <v>1.0695023148148151</v>
      </c>
      <c r="ZU961" s="7">
        <v>1.1743749999999999</v>
      </c>
      <c r="ZV961" s="7">
        <v>0.94393518518518515</v>
      </c>
      <c r="ZW961" s="7">
        <v>0.96677083333333336</v>
      </c>
      <c r="ZX961" s="7">
        <v>0.74994212962962958</v>
      </c>
      <c r="ZY961" s="7">
        <v>1.147430555555556</v>
      </c>
      <c r="ZZ961" s="7">
        <v>0.54863425925925924</v>
      </c>
      <c r="AAA961" s="7">
        <v>1.174641203703704</v>
      </c>
      <c r="AAB961" s="7">
        <v>0.752349537037037</v>
      </c>
      <c r="AAC961" s="7">
        <v>0.58986111111111106</v>
      </c>
      <c r="AAD961" s="7">
        <v>1.0958912037037041</v>
      </c>
      <c r="AAE961" s="7">
        <v>1.173194444444444</v>
      </c>
      <c r="AAF961" s="7">
        <v>1.5706018518518518E-2</v>
      </c>
      <c r="AAG961" s="7">
        <v>0.63026620370370368</v>
      </c>
      <c r="AAH961" s="7">
        <v>0.96729166666666666</v>
      </c>
      <c r="AAI961" s="7">
        <v>1.165925925925926</v>
      </c>
      <c r="AAJ961" s="7">
        <v>1.090300925925926</v>
      </c>
      <c r="AAK961" s="7">
        <v>0.46361111111111108</v>
      </c>
      <c r="AAL961" s="7">
        <v>0.66979166666666667</v>
      </c>
      <c r="AAM961" s="7">
        <v>1.029930555555556</v>
      </c>
      <c r="AAN961" s="7">
        <v>0.92935185185185187</v>
      </c>
      <c r="AAO961" s="7">
        <v>1.0323148148148149</v>
      </c>
      <c r="AAP961" s="7">
        <v>0.37412037037037038</v>
      </c>
      <c r="AAQ961" s="7">
        <v>1.2432523148148149</v>
      </c>
      <c r="AAR961" s="7">
        <v>0.97170138888888891</v>
      </c>
      <c r="AAS961" s="7">
        <v>0.92270833333333335</v>
      </c>
      <c r="AAT961" s="7">
        <v>0.74768518518518523</v>
      </c>
      <c r="AAU961" s="7">
        <v>0.74921296296296291</v>
      </c>
      <c r="AAV961" s="7">
        <v>1.219525462962963</v>
      </c>
      <c r="AAW961" s="7">
        <v>0.8127199074074074</v>
      </c>
      <c r="AAX961" s="7">
        <v>0.7412037037037037</v>
      </c>
      <c r="AAY961" s="7">
        <v>0.70090277777777776</v>
      </c>
      <c r="AAZ961" s="7">
        <v>0.75011574074074072</v>
      </c>
      <c r="ABA961" s="7">
        <v>0.74608796296296298</v>
      </c>
      <c r="ABB961" s="7">
        <v>0.84259259259259256</v>
      </c>
      <c r="ABC961" s="7">
        <v>0.24733796296296301</v>
      </c>
      <c r="ABD961" s="7">
        <v>0.70296296296296301</v>
      </c>
      <c r="ABE961" s="7">
        <v>1.1057175925925931</v>
      </c>
      <c r="ABF961" s="7">
        <v>1.1603240740740739</v>
      </c>
      <c r="ABG961" s="7">
        <v>1.1745138888888891</v>
      </c>
      <c r="ABH961" s="7">
        <v>0.39599537037037041</v>
      </c>
      <c r="ABI961" s="7">
        <v>0.71423611111111107</v>
      </c>
      <c r="ABJ961" s="7">
        <v>1.11943287037037</v>
      </c>
      <c r="ABK961" s="7">
        <v>0.45288194444444452</v>
      </c>
      <c r="ABL961" s="7">
        <v>1.1635300925925931</v>
      </c>
      <c r="ABM961" s="7">
        <v>1.0465625000000001</v>
      </c>
      <c r="ABN961" s="7">
        <v>1.181099537037037</v>
      </c>
      <c r="ABO961" s="7">
        <v>1.1938425925925931</v>
      </c>
      <c r="ABP961" s="7">
        <v>1.0046527777777781</v>
      </c>
      <c r="ABQ961" s="7">
        <v>1.0457986111111111</v>
      </c>
      <c r="ABR961" s="7">
        <v>0.71655092592592595</v>
      </c>
      <c r="ABS961" s="7">
        <v>0.84944444444444445</v>
      </c>
      <c r="ABT961" s="7">
        <v>1.1570486111111109</v>
      </c>
      <c r="ABU961" s="7">
        <v>0.5846527777777778</v>
      </c>
      <c r="ABV961" s="7">
        <v>0.89506944444444447</v>
      </c>
      <c r="ABW961" s="7">
        <v>0.69486111111111115</v>
      </c>
      <c r="ABX961" s="7">
        <v>1.1599421296296299</v>
      </c>
      <c r="ABY961" s="7">
        <v>0.74946759259259255</v>
      </c>
      <c r="ABZ961" s="7">
        <v>0.81561342592592589</v>
      </c>
      <c r="ACA961" s="7">
        <v>1.1639120370370371</v>
      </c>
      <c r="ACB961" s="7">
        <v>0.96726851851851847</v>
      </c>
      <c r="ACC961" s="7">
        <v>0.61695601851851856</v>
      </c>
      <c r="ACD961" s="7">
        <v>0.62907407407407412</v>
      </c>
      <c r="ACE961" s="7">
        <v>7.5358796296296299E-2</v>
      </c>
      <c r="ACF961" s="7">
        <v>0.46855324074074067</v>
      </c>
      <c r="ACG961" s="7">
        <v>0.67021990740740744</v>
      </c>
      <c r="ACH961" s="7">
        <v>0.24337962962962961</v>
      </c>
      <c r="ACI961" s="7">
        <v>1.0925231481481481</v>
      </c>
      <c r="ACJ961" s="7">
        <v>0.70277777777777772</v>
      </c>
      <c r="ACK961" s="7">
        <v>0.70849537037037036</v>
      </c>
      <c r="ACL961" s="7">
        <v>0.49667824074074068</v>
      </c>
      <c r="ACM961" s="7">
        <v>1.1762037037037041</v>
      </c>
      <c r="ACN961" s="7">
        <v>1.0966550925925931</v>
      </c>
      <c r="ACO961" s="7">
        <v>0.46452546296296299</v>
      </c>
      <c r="ACP961" s="7">
        <v>0.62</v>
      </c>
      <c r="ACQ961" s="7">
        <v>0.79905092592592597</v>
      </c>
      <c r="ACR961" s="7">
        <v>0.67828703703703708</v>
      </c>
      <c r="ACS961" s="7">
        <v>1.170034722222222</v>
      </c>
      <c r="ACT961" s="7">
        <v>0.58280092592592592</v>
      </c>
      <c r="ACU961" s="7">
        <v>0.46879629629629632</v>
      </c>
      <c r="ACV961" s="7">
        <v>1.1037847222222219</v>
      </c>
      <c r="ACW961" s="7">
        <v>0.4246875</v>
      </c>
      <c r="ACX961" s="7">
        <v>0.36520833333333341</v>
      </c>
      <c r="ACY961" s="7">
        <v>0.46550925925925918</v>
      </c>
      <c r="ACZ961" s="7">
        <v>4.6273148148148147E-2</v>
      </c>
      <c r="ADA961" s="7">
        <v>0.90634259259259264</v>
      </c>
      <c r="ADB961" s="7">
        <v>0.31627314814814822</v>
      </c>
      <c r="ADC961" s="7">
        <v>1.275462962962963E-2</v>
      </c>
      <c r="ADD961" s="7">
        <v>0.36984953703703699</v>
      </c>
      <c r="ADE961" s="7">
        <v>1.0074421296296301</v>
      </c>
      <c r="ADF961" s="7">
        <v>0.4483449074074074</v>
      </c>
      <c r="ADG961" s="7">
        <v>1.240497685185185</v>
      </c>
      <c r="ADH961" s="7">
        <v>0.70871527777777776</v>
      </c>
      <c r="ADI961" s="7">
        <v>1.043159722222222</v>
      </c>
      <c r="ADJ961" s="7">
        <v>0.68251157407407403</v>
      </c>
      <c r="ADK961" s="7">
        <v>0.75038194444444439</v>
      </c>
      <c r="ADL961" s="7">
        <v>1.1561342592592589</v>
      </c>
      <c r="ADM961" s="7">
        <v>1.188530092592593</v>
      </c>
      <c r="ADN961" s="7">
        <v>1.2320601851851849</v>
      </c>
      <c r="ADO961" s="7">
        <v>1.174224537037037</v>
      </c>
      <c r="ADP961" s="7">
        <v>1.1785648148148149</v>
      </c>
      <c r="ADQ961" s="7">
        <v>1.1943518518518521</v>
      </c>
      <c r="ADR961" s="7">
        <v>1.174456018518518</v>
      </c>
      <c r="ADS961" s="7">
        <v>1.311296296296296</v>
      </c>
      <c r="ADT961" s="7">
        <v>1.2083912037037039</v>
      </c>
      <c r="ADU961" s="7">
        <v>0.71608796296296295</v>
      </c>
      <c r="ADV961" s="7">
        <v>1.1874652777777781</v>
      </c>
      <c r="ADW961" s="7">
        <v>1.1675231481481481</v>
      </c>
      <c r="ADX961" s="7">
        <v>1.164548611111111</v>
      </c>
      <c r="ADY961" s="7">
        <v>1.0626157407407411</v>
      </c>
      <c r="ADZ961" s="7">
        <v>0.71826388888888892</v>
      </c>
      <c r="AEA961" s="7">
        <v>0.61759259259259258</v>
      </c>
      <c r="AEB961" s="7">
        <v>0.9475810185185185</v>
      </c>
      <c r="AEC961" s="7">
        <v>1.179594907407407</v>
      </c>
      <c r="AED961" s="7">
        <v>1.226134259259259</v>
      </c>
      <c r="AEE961" s="7">
        <v>1.19505787037037</v>
      </c>
      <c r="AEF961" s="7">
        <v>1.1762037037037041</v>
      </c>
      <c r="AEG961" s="7">
        <v>1.219583333333333</v>
      </c>
      <c r="AEH961" s="7">
        <v>0.77968749999999998</v>
      </c>
      <c r="AEI961" s="7">
        <v>1.286631944444445</v>
      </c>
      <c r="AEJ961" s="7">
        <v>1.1819097222222219</v>
      </c>
      <c r="AEK961" s="7">
        <v>1.170729166666667</v>
      </c>
      <c r="AEL961" s="7">
        <v>1.2321643518518519</v>
      </c>
      <c r="AEM961" s="7">
        <v>1.002280092592593</v>
      </c>
      <c r="AEN961" s="7">
        <v>0.8071990740740741</v>
      </c>
      <c r="AEO961" s="7">
        <v>0.2754050925925926</v>
      </c>
      <c r="AEP961" s="7">
        <v>0.72509259259259262</v>
      </c>
      <c r="AEQ961" s="7">
        <v>1.071006944444445</v>
      </c>
      <c r="AER961" s="7">
        <v>0.67024305555555552</v>
      </c>
      <c r="AES961" s="7">
        <v>1.045115740740741</v>
      </c>
      <c r="AET961" s="7">
        <v>0.34447916666666673</v>
      </c>
      <c r="AEU961" s="7">
        <v>0.21612268518518521</v>
      </c>
      <c r="AEV961" s="7">
        <v>0.75010416666666668</v>
      </c>
      <c r="AEW961" s="7">
        <v>0.46273148148148152</v>
      </c>
      <c r="AEX961" s="7">
        <v>1.055462962962963</v>
      </c>
      <c r="AEY961" s="7">
        <v>0.55458333333333332</v>
      </c>
      <c r="AEZ961" s="7">
        <v>0.71201388888888884</v>
      </c>
      <c r="AFA961" s="7">
        <v>1.1845254629629629</v>
      </c>
      <c r="AFB961" s="7">
        <v>0.22987268518518519</v>
      </c>
      <c r="AFC961" s="7">
        <v>0.1784375</v>
      </c>
      <c r="AFD961" s="7">
        <v>0.2795023148148148</v>
      </c>
      <c r="AFE961" s="7">
        <v>0.61501157407407403</v>
      </c>
      <c r="AFF961" s="7">
        <v>0.46583333333333332</v>
      </c>
      <c r="AFG961" s="7">
        <v>0.84942129629629626</v>
      </c>
      <c r="AFH961" s="7">
        <v>0.32528935185185193</v>
      </c>
      <c r="AFI961" s="7">
        <v>1.1775347222222221</v>
      </c>
      <c r="AFJ961" s="7">
        <v>1.0627083333333329</v>
      </c>
      <c r="AFK961" s="7">
        <v>0.72008101851851847</v>
      </c>
      <c r="AFL961" s="7">
        <v>0.85770833333333329</v>
      </c>
      <c r="AFM961" s="7">
        <v>1.180277777777778</v>
      </c>
      <c r="AFN961" s="7">
        <v>0.73969907407407409</v>
      </c>
      <c r="AFO961" s="7">
        <v>0.78192129629629625</v>
      </c>
      <c r="AFP961" s="7">
        <v>1.177083333333333</v>
      </c>
      <c r="AFQ961" s="7">
        <v>0.47568287037037038</v>
      </c>
      <c r="AFR961" s="7">
        <v>0.46275462962962971</v>
      </c>
      <c r="AFS961" s="7">
        <v>1.001099537037037</v>
      </c>
      <c r="AFT961" s="7">
        <v>0.83445601851851847</v>
      </c>
      <c r="AFU961" s="7">
        <v>0.82592592592592595</v>
      </c>
      <c r="AFV961" s="7">
        <v>0.63112268518518522</v>
      </c>
      <c r="AFW961" s="7">
        <v>0.94290509259259259</v>
      </c>
      <c r="AFX961" s="7">
        <v>0.99899305555555551</v>
      </c>
      <c r="AFY961" s="7">
        <v>0.50385416666666671</v>
      </c>
      <c r="AFZ961" s="7">
        <v>0.45939814814814822</v>
      </c>
      <c r="AGA961" s="7">
        <v>0.80201388888888892</v>
      </c>
      <c r="AGB961" s="7">
        <v>0.30291666666666672</v>
      </c>
      <c r="AGC961" s="7">
        <v>1.048715277777778</v>
      </c>
      <c r="AGD961" s="7">
        <v>0.43596064814814822</v>
      </c>
      <c r="AGE961" s="7">
        <v>0.35153935185185192</v>
      </c>
      <c r="AGF961" s="7">
        <v>0.97304398148148152</v>
      </c>
      <c r="AGG961" s="7">
        <v>0.74766203703703704</v>
      </c>
      <c r="AGH961" s="7">
        <v>0.75635416666666666</v>
      </c>
      <c r="AGI961" s="7">
        <v>0.46704861111111112</v>
      </c>
      <c r="AGJ961" s="7">
        <v>0.55967592592592597</v>
      </c>
      <c r="AGK961" s="7">
        <v>1.140405092592593</v>
      </c>
      <c r="AGL961" s="7">
        <v>0.63726851851851851</v>
      </c>
      <c r="AGM961" s="7">
        <v>0.76773148148148151</v>
      </c>
      <c r="AGN961" s="7">
        <v>0.74040509259259257</v>
      </c>
      <c r="AGO961" s="7">
        <v>0.63876157407407408</v>
      </c>
      <c r="AGP961" s="7">
        <v>0.76702546296296292</v>
      </c>
      <c r="AGQ961" s="7">
        <v>0.74594907407407407</v>
      </c>
      <c r="AGR961" s="7">
        <v>1.196643518518518</v>
      </c>
      <c r="AGS961" s="7">
        <v>1.1020138888888891</v>
      </c>
      <c r="AGT961" s="7">
        <v>0.98918981481481483</v>
      </c>
      <c r="AGU961" s="7">
        <v>1.0941087962962961</v>
      </c>
      <c r="AGV961" s="7">
        <v>0.66623842592592597</v>
      </c>
      <c r="AGW961" s="7">
        <v>1.058518518518518</v>
      </c>
      <c r="AGX961" s="7">
        <v>0.78506944444444449</v>
      </c>
      <c r="AGY961" s="7">
        <v>1.095844907407407</v>
      </c>
      <c r="AGZ961" s="7">
        <v>1.117627314814815</v>
      </c>
      <c r="AHA961" s="7">
        <v>0.96276620370370369</v>
      </c>
      <c r="AHB961" s="7">
        <v>0.8311574074074074</v>
      </c>
      <c r="AHC961" s="7">
        <v>0.4558564814814815</v>
      </c>
      <c r="AHD961" s="7">
        <v>0.71371527777777777</v>
      </c>
      <c r="AHE961" s="7">
        <v>1.1863773148148149</v>
      </c>
      <c r="AHF961" s="7">
        <v>1.0664583333333331</v>
      </c>
      <c r="AHG961" s="7">
        <v>1.066215277777778</v>
      </c>
      <c r="AHH961" s="7">
        <v>0.64782407407407405</v>
      </c>
      <c r="AHI961" s="7">
        <v>0.34318287037037037</v>
      </c>
      <c r="AHJ961" s="7">
        <v>0.64515046296296297</v>
      </c>
      <c r="AHK961" s="7">
        <v>0.74405092592592592</v>
      </c>
      <c r="AHL961" s="7">
        <v>1.1250462962962959</v>
      </c>
      <c r="AHM961" s="7">
        <v>0.91392361111111109</v>
      </c>
      <c r="AHN961" s="7">
        <v>0.63321759259259258</v>
      </c>
      <c r="AHO961" s="7">
        <v>0.61928240740740736</v>
      </c>
      <c r="AHP961" s="7">
        <v>1.1904282407407409</v>
      </c>
      <c r="AHQ961" s="7">
        <v>0.98016203703703708</v>
      </c>
      <c r="AHR961" s="7">
        <v>0.2882986111111111</v>
      </c>
      <c r="AHS961" s="7">
        <v>0.95658564814814817</v>
      </c>
      <c r="AHT961" s="7">
        <v>0.42576388888888889</v>
      </c>
      <c r="AHU961" s="7">
        <v>0.7740393518518518</v>
      </c>
      <c r="AHV961" s="7">
        <v>0.37494212962962958</v>
      </c>
      <c r="AHW961" s="7">
        <v>1.181180555555555</v>
      </c>
      <c r="AHX961" s="7">
        <v>0.95483796296296297</v>
      </c>
      <c r="AHY961" s="7">
        <v>0.72232638888888889</v>
      </c>
      <c r="AHZ961" s="7">
        <v>1.1530208333333329</v>
      </c>
      <c r="AIA961" s="7">
        <v>0.7615277777777778</v>
      </c>
      <c r="AIB961" s="7">
        <v>0.46805555555555561</v>
      </c>
      <c r="AIC961" s="7">
        <v>0.73906249999999996</v>
      </c>
      <c r="AID961" s="7">
        <v>0.9899768518518518</v>
      </c>
      <c r="AIE961" s="7">
        <v>1.255613425925926</v>
      </c>
      <c r="AIF961" s="7">
        <v>0.51825231481481482</v>
      </c>
      <c r="AIG961" s="7">
        <v>1.171458333333333</v>
      </c>
      <c r="AIH961" s="7">
        <v>0.59236111111111112</v>
      </c>
      <c r="AII961" s="7">
        <v>1.1779513888888891</v>
      </c>
      <c r="AIJ961" s="7">
        <v>0.69565972222222228</v>
      </c>
      <c r="AIK961" s="7">
        <v>0.58199074074074075</v>
      </c>
      <c r="AIL961" s="7">
        <v>0.74740740740740741</v>
      </c>
      <c r="AIM961" s="7">
        <v>1.1846180555555561</v>
      </c>
      <c r="AIN961" s="7">
        <v>0.74465277777777783</v>
      </c>
      <c r="AIO961" s="7">
        <v>1.164814814814815</v>
      </c>
      <c r="AIP961" s="7">
        <v>0.68128472222222225</v>
      </c>
      <c r="AIQ961" s="7">
        <v>1.1288425925925929</v>
      </c>
      <c r="AIR961" s="7">
        <v>0.79109953703703706</v>
      </c>
      <c r="AIS961" s="7">
        <v>1.1824074074074069</v>
      </c>
      <c r="AIT961" s="7">
        <v>1.147615740740741</v>
      </c>
      <c r="AIU961" s="7">
        <v>0.97530092592592588</v>
      </c>
      <c r="AIV961" s="7">
        <v>1.20431712962963</v>
      </c>
      <c r="AIW961" s="7">
        <v>0.69225694444444441</v>
      </c>
      <c r="AIX961" s="7">
        <v>1.128020833333333</v>
      </c>
      <c r="AIY961" s="7">
        <v>0.77972222222222221</v>
      </c>
      <c r="AIZ961" s="7">
        <v>0.74993055555555554</v>
      </c>
      <c r="AJA961" s="7">
        <v>1.2596296296296301</v>
      </c>
      <c r="AJB961" s="7">
        <v>1.2095370370370371</v>
      </c>
      <c r="AJC961" s="7">
        <v>0.63059027777777776</v>
      </c>
      <c r="AJD961" s="7">
        <v>0.74440972222222224</v>
      </c>
      <c r="AJE961" s="7">
        <v>0.73881944444444447</v>
      </c>
      <c r="AJF961" s="7">
        <v>1.156087962962963</v>
      </c>
      <c r="AJG961" s="7">
        <v>0.84254629629629629</v>
      </c>
      <c r="AJH961" s="7">
        <v>0.70096064814814818</v>
      </c>
      <c r="AJI961" s="7">
        <v>0.46815972222222219</v>
      </c>
      <c r="AJJ961" s="7">
        <v>0.81560185185185186</v>
      </c>
      <c r="AJK961" s="7">
        <v>0.74171296296296296</v>
      </c>
      <c r="AJL961" s="7">
        <v>0.71704861111111107</v>
      </c>
      <c r="AJM961" s="7">
        <v>0.77748842592592593</v>
      </c>
      <c r="AJN961" s="7">
        <v>0.45648148148148149</v>
      </c>
      <c r="AJO961" s="7">
        <v>0.16681712962962961</v>
      </c>
      <c r="AJP961" s="7">
        <v>1.230775462962963</v>
      </c>
      <c r="AJQ961" s="7">
        <v>0.26743055555555562</v>
      </c>
      <c r="AJR961" s="7">
        <v>0.23596064814814821</v>
      </c>
      <c r="AJS961" s="7">
        <v>0.22869212962962959</v>
      </c>
      <c r="AJT961" s="7">
        <v>0.74381944444444448</v>
      </c>
      <c r="AJU961" s="7">
        <v>1.0702662037037041</v>
      </c>
      <c r="AJV961" s="7">
        <v>0.73045138888888894</v>
      </c>
      <c r="AJW961" s="7">
        <v>0.23023148148148151</v>
      </c>
      <c r="AJX961" s="7">
        <v>0.46451388888888889</v>
      </c>
      <c r="AJY961" s="5" t="s">
        <v>1001</v>
      </c>
      <c r="AJZ961" s="7">
        <v>1.173298611111111</v>
      </c>
      <c r="AKA961" s="7">
        <v>0.19707175925925929</v>
      </c>
      <c r="AKB961" s="7">
        <v>0.70129629629629631</v>
      </c>
      <c r="AKC961" s="7">
        <v>0.79193287037037041</v>
      </c>
      <c r="AKD961" s="7">
        <v>0.77826388888888887</v>
      </c>
      <c r="AKE961" s="7">
        <v>0.71756944444444448</v>
      </c>
      <c r="AKF961" s="7">
        <v>0.31880787037037039</v>
      </c>
      <c r="AKG961" s="7">
        <v>0.63723379629629628</v>
      </c>
      <c r="AKH961" s="7">
        <v>0.74498842592592596</v>
      </c>
      <c r="AKI961" s="7">
        <v>0.74732638888888892</v>
      </c>
      <c r="AKJ961" s="7">
        <v>1.064247685185185</v>
      </c>
      <c r="AKK961" s="7">
        <v>1.1047569444444441</v>
      </c>
      <c r="AKL961" s="7">
        <v>0.71642361111111108</v>
      </c>
      <c r="AKM961" s="7">
        <v>0.45123842592592589</v>
      </c>
      <c r="AKN961" s="7">
        <v>0.62149305555555556</v>
      </c>
      <c r="AKO961" s="7">
        <v>1.1815046296296301</v>
      </c>
      <c r="AKP961" s="7">
        <v>1.109201388888889</v>
      </c>
      <c r="AKQ961" s="7">
        <v>0.84630787037037036</v>
      </c>
      <c r="AKR961" s="7">
        <v>0.27989583333333329</v>
      </c>
      <c r="AKS961" s="7">
        <v>0.70848379629629632</v>
      </c>
      <c r="AKT961" s="7">
        <v>0.74118055555555551</v>
      </c>
      <c r="AKU961" s="7">
        <v>1.1769444444444439</v>
      </c>
      <c r="AKV961" s="7">
        <v>0.47478009259259257</v>
      </c>
      <c r="AKW961" s="7">
        <v>0.64687499999999998</v>
      </c>
      <c r="AKX961" s="7">
        <v>0.70464120370370376</v>
      </c>
      <c r="AKY961" s="7">
        <v>0.75497685185185182</v>
      </c>
      <c r="AKZ961" s="7">
        <v>0.70512731481481483</v>
      </c>
      <c r="ALA961" s="7">
        <v>0.62494212962962958</v>
      </c>
      <c r="ALB961" s="7">
        <v>1.8553240740740742E-2</v>
      </c>
      <c r="ALC961" s="7">
        <v>1.1190740740740741</v>
      </c>
      <c r="ALD961" s="7">
        <v>0.81365740740740744</v>
      </c>
      <c r="ALE961" s="7">
        <v>0.58956018518518516</v>
      </c>
      <c r="ALF961" s="7">
        <v>0.36576388888888889</v>
      </c>
      <c r="ALG961" s="7">
        <v>0.94414351851851852</v>
      </c>
      <c r="ALH961" s="7">
        <v>0.74212962962962958</v>
      </c>
      <c r="ALI961" s="7">
        <v>1.176481481481481</v>
      </c>
      <c r="ALJ961" s="7">
        <v>0.52289351851851851</v>
      </c>
      <c r="ALK961" s="7">
        <v>1.1121759259259261</v>
      </c>
      <c r="ALL961" s="7">
        <v>1.173206018518518</v>
      </c>
      <c r="ALM961" s="7">
        <v>1.157615740740741</v>
      </c>
    </row>
    <row r="962" spans="1:1001" x14ac:dyDescent="0.45">
      <c r="A962" s="1" t="s">
        <v>961</v>
      </c>
      <c r="B962" s="6">
        <v>0.67351851851851852</v>
      </c>
      <c r="C962" s="6">
        <v>0.24914351851851849</v>
      </c>
      <c r="D962" s="6">
        <v>1.2381944444444439</v>
      </c>
      <c r="E962" s="6">
        <v>1.290590277777778</v>
      </c>
      <c r="F962" s="7">
        <v>0.28537037037037039</v>
      </c>
      <c r="G962" s="6">
        <v>1.476284722222222</v>
      </c>
      <c r="H962" s="6">
        <v>1.0678356481481479</v>
      </c>
      <c r="I962" s="6">
        <v>0.68877314814814816</v>
      </c>
      <c r="J962" s="6">
        <v>0.51665509259259257</v>
      </c>
      <c r="K962" s="7">
        <v>1.3510416666666669</v>
      </c>
      <c r="L962" s="6">
        <v>0.79469907407407403</v>
      </c>
      <c r="M962" s="6">
        <v>0.23781250000000001</v>
      </c>
      <c r="N962" s="6">
        <v>1.2430555555555559E-2</v>
      </c>
      <c r="O962" s="6">
        <v>0.76505787037037032</v>
      </c>
      <c r="P962" s="7">
        <v>2.2210648148148149E-2</v>
      </c>
      <c r="Q962" s="6">
        <v>1.4485532407407411</v>
      </c>
      <c r="R962" s="6">
        <v>0.73553240740740744</v>
      </c>
      <c r="S962" s="6">
        <v>1.4258680555555561</v>
      </c>
      <c r="T962" s="6">
        <v>0.74408564814814815</v>
      </c>
      <c r="U962" s="7">
        <v>1.088969907407408</v>
      </c>
      <c r="V962" s="6">
        <v>0.71784722222222219</v>
      </c>
      <c r="W962" s="6">
        <v>1.0884027777777781</v>
      </c>
      <c r="X962" s="6">
        <v>1.356539351851852</v>
      </c>
      <c r="Y962" s="6">
        <v>1.6331018518518519E-2</v>
      </c>
      <c r="Z962" s="7">
        <v>2.347777777777778</v>
      </c>
      <c r="AA962" s="6">
        <v>1.1002777777777779</v>
      </c>
      <c r="AB962" s="6">
        <v>1.077881944444445</v>
      </c>
      <c r="AC962" s="6">
        <v>1.200335648148148</v>
      </c>
      <c r="AD962" s="6">
        <v>0.30591435185185178</v>
      </c>
      <c r="AE962" s="7">
        <v>0.28442129629629631</v>
      </c>
      <c r="AF962" s="6">
        <v>1.306203703703704</v>
      </c>
      <c r="AG962" s="6">
        <v>1.282337962962963</v>
      </c>
      <c r="AH962" s="6">
        <v>5.1932870370370372E-2</v>
      </c>
      <c r="AI962" s="6">
        <v>1.074027777777778</v>
      </c>
      <c r="AJ962" s="7">
        <v>1.2003124999999999</v>
      </c>
      <c r="AK962" s="6">
        <v>1.4085648148148149E-2</v>
      </c>
      <c r="AL962" s="6">
        <v>0.30260416666666667</v>
      </c>
      <c r="AM962" s="6">
        <v>0.70983796296296298</v>
      </c>
      <c r="AN962" s="6">
        <v>1.3492361111111111</v>
      </c>
      <c r="AO962" s="7">
        <v>1.114733796296296</v>
      </c>
      <c r="AP962" s="6">
        <v>0.61099537037037033</v>
      </c>
      <c r="AQ962" s="6">
        <v>1.18962962962963</v>
      </c>
      <c r="AR962" s="6">
        <v>1.361331018518519</v>
      </c>
      <c r="AS962" s="6">
        <v>1.4838194444444439</v>
      </c>
      <c r="AT962" s="7">
        <v>0.76951388888888894</v>
      </c>
      <c r="AU962" s="6">
        <v>1.1194097222222219</v>
      </c>
      <c r="AV962" s="6">
        <v>1.0695717592592591</v>
      </c>
      <c r="AW962" s="6">
        <v>0.86630787037037038</v>
      </c>
      <c r="AX962" s="6">
        <v>1.0067013888888889</v>
      </c>
      <c r="AY962" s="7">
        <v>0.62515046296296295</v>
      </c>
      <c r="AZ962" s="6">
        <v>1.1115625</v>
      </c>
      <c r="BA962" s="6">
        <v>0.74836805555555552</v>
      </c>
      <c r="BB962" s="6">
        <v>0.22594907407407411</v>
      </c>
      <c r="BC962" s="6">
        <v>6.3078703703703708E-3</v>
      </c>
      <c r="BD962" s="7">
        <v>9.7129629629629635E-2</v>
      </c>
      <c r="BE962" s="6">
        <v>3.1365740740740742E-3</v>
      </c>
      <c r="BF962" s="6">
        <v>1.3815740740740741</v>
      </c>
      <c r="BG962" s="6">
        <v>1.609548611111111</v>
      </c>
      <c r="BH962" s="6">
        <v>0.90156250000000004</v>
      </c>
      <c r="BI962" s="7">
        <v>0.83368055555555554</v>
      </c>
      <c r="BJ962" s="6">
        <v>1.167928240740741</v>
      </c>
      <c r="BK962" s="6">
        <v>1.4800347222222221</v>
      </c>
      <c r="BL962" s="6">
        <v>1.482013888888889</v>
      </c>
      <c r="BM962" s="6">
        <v>0.76627314814814818</v>
      </c>
      <c r="BN962" s="7">
        <v>0.80769675925925921</v>
      </c>
      <c r="BO962" s="6">
        <v>1.136863425925926</v>
      </c>
      <c r="BP962" s="6">
        <v>0.73962962962962964</v>
      </c>
      <c r="BQ962" s="6">
        <v>0.71177083333333335</v>
      </c>
      <c r="BR962" s="6">
        <v>1.4039351851851849</v>
      </c>
      <c r="BS962" s="7">
        <v>0.87651620370370376</v>
      </c>
      <c r="BT962" s="6">
        <v>0.98072916666666665</v>
      </c>
      <c r="BU962" s="6">
        <v>7.5347222222222222E-3</v>
      </c>
      <c r="BV962" s="6">
        <v>0.95013888888888887</v>
      </c>
      <c r="BW962" s="6">
        <v>0.64295138888888892</v>
      </c>
      <c r="BX962" s="7">
        <v>1.487719907407407</v>
      </c>
      <c r="BY962" s="6">
        <v>0.29304398148148147</v>
      </c>
      <c r="BZ962" s="6">
        <v>1.105868055555556</v>
      </c>
      <c r="CA962" s="6">
        <v>1.3554745370370369</v>
      </c>
      <c r="CB962" s="6">
        <v>1.4309722222222221</v>
      </c>
      <c r="CC962" s="7">
        <v>0.69421296296296298</v>
      </c>
      <c r="CD962" s="6">
        <v>0.94126157407407407</v>
      </c>
      <c r="CE962" s="6">
        <v>1.365219907407407</v>
      </c>
      <c r="CF962" s="6">
        <v>0.95841435185185186</v>
      </c>
      <c r="CG962" s="6">
        <v>0.80475694444444446</v>
      </c>
      <c r="CH962" s="7">
        <v>1.057962962962963</v>
      </c>
      <c r="CI962" s="6">
        <v>1.481863425925926</v>
      </c>
      <c r="CJ962" s="6">
        <v>1.0679398148148149</v>
      </c>
      <c r="CK962" s="6">
        <v>1.080046296296296</v>
      </c>
      <c r="CL962" s="6">
        <v>1.0832986111111109</v>
      </c>
      <c r="CM962" s="7">
        <v>1.0527893518518521</v>
      </c>
      <c r="CN962" s="6">
        <v>1.4200578703703699</v>
      </c>
      <c r="CO962" s="6">
        <v>0.60515046296296293</v>
      </c>
      <c r="CP962" s="6">
        <v>1.106793981481482</v>
      </c>
      <c r="CQ962" s="6">
        <v>1.401493055555556</v>
      </c>
      <c r="CR962" s="7">
        <v>1.4899537037037041</v>
      </c>
      <c r="CS962" s="6">
        <v>0.78170138888888885</v>
      </c>
      <c r="CT962" s="6">
        <v>1.5887500000000001</v>
      </c>
      <c r="CU962" s="6">
        <v>0.6234143518518519</v>
      </c>
      <c r="CV962" s="6">
        <v>1.3657175925925931</v>
      </c>
      <c r="CW962" s="7">
        <v>1.0225</v>
      </c>
      <c r="CX962" s="6">
        <v>1.4091782407407409</v>
      </c>
      <c r="CY962" s="6">
        <v>1.3220833333333331</v>
      </c>
      <c r="CZ962" s="6">
        <v>1.297743055555556</v>
      </c>
      <c r="DA962" s="6">
        <v>1.4890509259259259</v>
      </c>
      <c r="DB962" s="7">
        <v>0.27576388888888892</v>
      </c>
      <c r="DC962" s="6">
        <v>1.4853240740740741</v>
      </c>
      <c r="DD962" s="6">
        <v>1.5069675925925921</v>
      </c>
      <c r="DE962" s="6">
        <v>1.5285185185185191</v>
      </c>
      <c r="DF962" s="6">
        <v>1.582731481481481</v>
      </c>
      <c r="DG962" s="7">
        <v>0.89157407407407407</v>
      </c>
      <c r="DH962" s="6">
        <v>1.077696759259259</v>
      </c>
      <c r="DI962" s="6">
        <v>1.586446759259259</v>
      </c>
      <c r="DJ962" s="6">
        <v>1.4876157407407411</v>
      </c>
      <c r="DK962" s="6">
        <v>1.058472222222222</v>
      </c>
      <c r="DL962" s="7">
        <v>0.61898148148148147</v>
      </c>
      <c r="DM962" s="6">
        <v>0.86771990740740745</v>
      </c>
      <c r="DN962" s="6">
        <v>1.4876967592592589</v>
      </c>
      <c r="DO962" s="6">
        <v>0.7748842592592593</v>
      </c>
      <c r="DP962" s="6">
        <v>0.21827546296296299</v>
      </c>
      <c r="DQ962" s="7">
        <v>1.224537037037037E-2</v>
      </c>
      <c r="DR962" s="6">
        <v>1.3451967592592591</v>
      </c>
      <c r="DS962" s="6">
        <v>2.0625000000000001E-2</v>
      </c>
      <c r="DT962" s="6">
        <v>0.87715277777777778</v>
      </c>
      <c r="DU962" s="6">
        <v>1.2697106481481479</v>
      </c>
      <c r="DV962" s="7">
        <v>1.0731828703703701</v>
      </c>
      <c r="DW962" s="6">
        <v>1.487407407407408</v>
      </c>
      <c r="DX962" s="6">
        <v>0.61917824074074079</v>
      </c>
      <c r="DY962" s="6">
        <v>4.3761574074074071E-2</v>
      </c>
      <c r="DZ962" s="6">
        <v>1.5915277777777781</v>
      </c>
      <c r="EA962" s="7">
        <v>1.4469560185185191</v>
      </c>
      <c r="EB962" s="6">
        <v>1.4861458333333331</v>
      </c>
      <c r="EC962" s="6">
        <v>1.209675925925926</v>
      </c>
      <c r="ED962" s="6">
        <v>1.2233101851851851</v>
      </c>
      <c r="EE962" s="6">
        <v>1.392488425925926</v>
      </c>
      <c r="EF962" s="7">
        <v>5.016203703703704E-2</v>
      </c>
      <c r="EG962" s="6">
        <v>1.0929513888888891</v>
      </c>
      <c r="EH962" s="6">
        <v>0.30471064814814808</v>
      </c>
      <c r="EI962" s="6">
        <v>1.440706018518519</v>
      </c>
      <c r="EJ962" s="6">
        <v>0.72671296296296295</v>
      </c>
      <c r="EK962" s="7">
        <v>1.006944444444445E-2</v>
      </c>
      <c r="EL962" s="6">
        <v>0.35650462962962959</v>
      </c>
      <c r="EM962" s="6">
        <v>1.309976851851852</v>
      </c>
      <c r="EN962" s="6">
        <v>0.27817129629629628</v>
      </c>
      <c r="EO962" s="6">
        <v>0.31755787037037042</v>
      </c>
      <c r="EP962" s="7">
        <v>0.72144675925925927</v>
      </c>
      <c r="EQ962" s="6">
        <v>0.63224537037037032</v>
      </c>
      <c r="ER962" s="6">
        <v>0.27943287037037029</v>
      </c>
      <c r="ES962" s="6">
        <v>0.32424768518518521</v>
      </c>
      <c r="ET962" s="6">
        <v>4.9131944444444443E-2</v>
      </c>
      <c r="EU962" s="7">
        <v>0.71894675925925922</v>
      </c>
      <c r="EV962" s="6">
        <v>0.75842592592592595</v>
      </c>
      <c r="EW962" s="6">
        <v>1.156759259259259</v>
      </c>
      <c r="EX962" s="6">
        <v>0.62097222222222226</v>
      </c>
      <c r="EY962" s="6">
        <v>1.3308217592592591</v>
      </c>
      <c r="EZ962" s="7">
        <v>0.23837962962962961</v>
      </c>
      <c r="FA962" s="6">
        <v>8.7152777777777784E-3</v>
      </c>
      <c r="FB962" s="6">
        <v>1.0517708333333331</v>
      </c>
      <c r="FC962" s="6">
        <v>0.25543981481481481</v>
      </c>
      <c r="FD962" s="6">
        <v>1.2961574074074069</v>
      </c>
      <c r="FE962" s="7">
        <v>1.2843287037037041</v>
      </c>
      <c r="FF962" s="6">
        <v>1.1165509259259261</v>
      </c>
      <c r="FG962" s="6">
        <v>1.2606250000000001</v>
      </c>
      <c r="FH962" s="6">
        <v>1.2559953703703699</v>
      </c>
      <c r="FI962" s="6">
        <v>1.055196759259259</v>
      </c>
      <c r="FJ962" s="7">
        <v>1.353668981481482</v>
      </c>
      <c r="FK962" s="6">
        <v>1.4471180555555561</v>
      </c>
      <c r="FL962" s="6">
        <v>1.3592592592592589</v>
      </c>
      <c r="FM962" s="6">
        <v>1.023946759259259</v>
      </c>
      <c r="FN962" s="6">
        <v>0.68326388888888889</v>
      </c>
      <c r="FO962" s="7">
        <v>1.1020833333333331</v>
      </c>
      <c r="FP962" s="6">
        <v>0.37449074074074068</v>
      </c>
      <c r="FQ962" s="6">
        <v>1.5434722222222219</v>
      </c>
      <c r="FR962" s="6">
        <v>1.3113425925925929E-2</v>
      </c>
      <c r="FS962" s="6">
        <v>1.328703703703704E-2</v>
      </c>
      <c r="FT962" s="7">
        <v>8.0150462962962965E-2</v>
      </c>
      <c r="FU962" s="6">
        <v>1.1045486111111109</v>
      </c>
      <c r="FV962" s="6">
        <v>1.1051967592592591</v>
      </c>
      <c r="FW962" s="6">
        <v>0.30587962962962961</v>
      </c>
      <c r="FX962" s="6">
        <v>1.514050925925926</v>
      </c>
      <c r="FY962" s="7">
        <v>0.87442129629629628</v>
      </c>
      <c r="FZ962" s="6">
        <v>1.0175115740740741</v>
      </c>
      <c r="GA962" s="6">
        <v>1.296446759259259</v>
      </c>
      <c r="GB962" s="6">
        <v>1.216909722222222</v>
      </c>
      <c r="GC962" s="6">
        <v>1.4793055555555561</v>
      </c>
      <c r="GD962" s="7">
        <v>1.2367708333333329</v>
      </c>
      <c r="GE962" s="6">
        <v>0.17917824074074071</v>
      </c>
      <c r="GF962" s="6">
        <v>1.4250347222222219</v>
      </c>
      <c r="GG962" s="6">
        <v>0.75868055555555558</v>
      </c>
      <c r="GH962" s="6">
        <v>0.77737268518518521</v>
      </c>
      <c r="GI962" s="7">
        <v>0.91540509259259262</v>
      </c>
      <c r="GJ962" s="6">
        <v>0.66079861111111116</v>
      </c>
      <c r="GK962" s="6">
        <v>1.8587962962962959E-2</v>
      </c>
      <c r="GL962" s="6">
        <v>1.2228240740740739</v>
      </c>
      <c r="GM962" s="6">
        <v>1.0819675925925929</v>
      </c>
      <c r="GN962" s="7">
        <v>1.3662152777777781</v>
      </c>
      <c r="GO962" s="6">
        <v>1.1636574074074071</v>
      </c>
      <c r="GP962" s="6">
        <v>1.035891203703704</v>
      </c>
      <c r="GQ962" s="6">
        <v>1.0575578703703701</v>
      </c>
      <c r="GR962" s="6">
        <v>0.61811342592592589</v>
      </c>
      <c r="GS962" s="7">
        <v>9.7106481481481488E-3</v>
      </c>
      <c r="GT962" s="6">
        <v>0.2908101851851852</v>
      </c>
      <c r="GU962" s="6">
        <v>1.2684375000000001</v>
      </c>
      <c r="GV962" s="6">
        <v>1.4885995370370371</v>
      </c>
      <c r="GW962" s="6">
        <v>0.75687499999999996</v>
      </c>
      <c r="GX962" s="7">
        <v>0.87173611111111116</v>
      </c>
      <c r="GY962" s="6">
        <v>1.0575925925925931</v>
      </c>
      <c r="GZ962" s="6">
        <v>1.456631944444444</v>
      </c>
      <c r="HA962" s="6">
        <v>1.4267824074074069</v>
      </c>
      <c r="HB962" s="6">
        <v>1.74537037037037E-2</v>
      </c>
      <c r="HC962" s="7">
        <v>1.4863657407407409</v>
      </c>
      <c r="HD962" s="6">
        <v>0.79498842592592589</v>
      </c>
      <c r="HE962" s="6">
        <v>0.68488425925925922</v>
      </c>
      <c r="HF962" s="6">
        <v>2.0775462962962961E-2</v>
      </c>
      <c r="HG962" s="6">
        <v>0.97873842592592597</v>
      </c>
      <c r="HH962" s="7">
        <v>1.447256944444445</v>
      </c>
      <c r="HI962" s="6">
        <v>5.4976851851851853E-3</v>
      </c>
      <c r="HJ962" s="6">
        <v>1.557141203703704</v>
      </c>
      <c r="HK962" s="6">
        <v>0.2787384259259259</v>
      </c>
      <c r="HL962" s="6">
        <v>1.2366898148148151</v>
      </c>
      <c r="HM962" s="7">
        <v>1.186342592592593E-2</v>
      </c>
      <c r="HN962" s="6">
        <v>0.76674768518518521</v>
      </c>
      <c r="HO962" s="6">
        <v>1.4863657407407409</v>
      </c>
      <c r="HP962" s="6">
        <v>1.340474537037037</v>
      </c>
      <c r="HQ962" s="6">
        <v>0.72283564814814816</v>
      </c>
      <c r="HR962" s="7">
        <v>0.30092592592592587</v>
      </c>
      <c r="HS962" s="6">
        <v>1.5008796296296301</v>
      </c>
      <c r="HT962" s="6">
        <v>1.151377314814815</v>
      </c>
      <c r="HU962" s="6">
        <v>1.4338425925925931</v>
      </c>
      <c r="HV962" s="6">
        <v>0.30994212962962958</v>
      </c>
      <c r="HW962" s="7">
        <v>1.131388888888889</v>
      </c>
      <c r="HX962" s="6">
        <v>1.284513888888889</v>
      </c>
      <c r="HY962" s="6">
        <v>0.72203703703703703</v>
      </c>
      <c r="HZ962" s="6">
        <v>1.2098842592592589</v>
      </c>
      <c r="IA962" s="6">
        <v>1.213344907407407</v>
      </c>
      <c r="IB962" s="7">
        <v>1.0534027777777779</v>
      </c>
      <c r="IC962" s="6">
        <v>1.014699074074074</v>
      </c>
      <c r="ID962" s="6">
        <v>0.24555555555555561</v>
      </c>
      <c r="IE962" s="6">
        <v>1.4211342592592591</v>
      </c>
      <c r="IF962" s="6">
        <v>0.1199189814814815</v>
      </c>
      <c r="IG962" s="7">
        <v>1.4132754629629629</v>
      </c>
      <c r="IH962" s="6">
        <v>1.2959027777777781</v>
      </c>
      <c r="II962" s="6">
        <v>0.72819444444444448</v>
      </c>
      <c r="IJ962" s="6">
        <v>0.61380787037037032</v>
      </c>
      <c r="IK962" s="6">
        <v>1.072939814814815</v>
      </c>
      <c r="IL962" s="7">
        <v>1.118125</v>
      </c>
      <c r="IM962" s="6">
        <v>1.2134027777777781</v>
      </c>
      <c r="IN962" s="6">
        <v>1.069444444444444E-2</v>
      </c>
      <c r="IO962" s="6">
        <v>1.448865740740741</v>
      </c>
      <c r="IP962" s="6">
        <v>1.0322916666666671</v>
      </c>
      <c r="IQ962" s="7">
        <v>1.112141203703704</v>
      </c>
      <c r="IR962" s="6">
        <v>7.083333333333333E-3</v>
      </c>
      <c r="IS962" s="6">
        <v>0.45407407407407407</v>
      </c>
      <c r="IT962" s="6">
        <v>0.27278935185185182</v>
      </c>
      <c r="IU962" s="6">
        <v>1.1737731481481479</v>
      </c>
      <c r="IV962" s="7">
        <v>1.1031828703703701</v>
      </c>
      <c r="IW962" s="6">
        <v>1.3845254629629631</v>
      </c>
      <c r="IX962" s="6">
        <v>1.0813657407407411</v>
      </c>
      <c r="IY962" s="6">
        <v>1.297048611111111</v>
      </c>
      <c r="IZ962" s="6">
        <v>1.07494212962963</v>
      </c>
      <c r="JA962" s="7">
        <v>1.4792592592592591</v>
      </c>
      <c r="JB962" s="6">
        <v>1.0593518518518521</v>
      </c>
      <c r="JC962" s="6">
        <v>1.487592592592593</v>
      </c>
      <c r="JD962" s="6">
        <v>1.363900462962963</v>
      </c>
      <c r="JE962" s="6">
        <v>1.4800231481481481</v>
      </c>
      <c r="JF962" s="7">
        <v>1.5336342592592589</v>
      </c>
      <c r="JH962" s="6">
        <v>1.0517592592592591</v>
      </c>
      <c r="JI962" s="6">
        <v>1.185706018518518</v>
      </c>
      <c r="JJ962" s="6">
        <v>1.1759259259259259E-2</v>
      </c>
      <c r="JK962" s="7">
        <v>1.4984490740740739</v>
      </c>
      <c r="JL962" s="6">
        <v>1.480775462962963</v>
      </c>
      <c r="JM962" s="6">
        <v>1.0107291666666669</v>
      </c>
      <c r="JN962" s="6">
        <v>1.5576504629629631</v>
      </c>
      <c r="JO962" s="6">
        <v>1.5520833333333329E-2</v>
      </c>
      <c r="JP962" s="7">
        <v>1.1244212962962961</v>
      </c>
      <c r="JQ962" s="6">
        <v>1.0646527777777779</v>
      </c>
      <c r="JR962" s="6">
        <v>1.062326388888889</v>
      </c>
      <c r="JS962" s="6">
        <v>0.86124999999999996</v>
      </c>
      <c r="JT962" s="6">
        <v>1.4757638888888891</v>
      </c>
      <c r="JU962" s="7">
        <v>0.82998842592592592</v>
      </c>
      <c r="JV962" s="6">
        <v>8.0578703703703708E-2</v>
      </c>
      <c r="JW962" s="6">
        <v>6.2152777777777779E-3</v>
      </c>
      <c r="JX962" s="6">
        <v>0.47298611111111111</v>
      </c>
      <c r="JY962" s="6">
        <v>1.1220254629629629</v>
      </c>
      <c r="JZ962" s="7">
        <v>1.479502314814815</v>
      </c>
      <c r="KA962" s="6">
        <v>0.29052083333333328</v>
      </c>
      <c r="KB962" s="6">
        <v>1.147430555555556</v>
      </c>
      <c r="KC962" s="6">
        <v>1.368773148148148</v>
      </c>
      <c r="KD962" s="6">
        <v>1.485717592592593</v>
      </c>
      <c r="KE962" s="7">
        <v>1.1125694444444441</v>
      </c>
      <c r="KF962" s="6">
        <v>1.202708333333333</v>
      </c>
      <c r="KG962" s="6">
        <v>0.53434027777777782</v>
      </c>
      <c r="KH962" s="6">
        <v>5.7939814814814812E-2</v>
      </c>
      <c r="KI962" s="6">
        <v>0.87599537037037034</v>
      </c>
      <c r="KJ962" s="7">
        <v>0.1822222222222222</v>
      </c>
      <c r="KK962" s="6">
        <v>1.287858796296296</v>
      </c>
      <c r="KL962" s="6">
        <v>5.8877314814814813E-2</v>
      </c>
      <c r="KM962" s="6">
        <v>1.225243055555556</v>
      </c>
      <c r="KN962" s="6">
        <v>0.65414351851851849</v>
      </c>
      <c r="KO962" s="7">
        <v>0.71269675925925924</v>
      </c>
      <c r="KP962" s="6">
        <v>1.11255787037037</v>
      </c>
      <c r="KQ962" s="6">
        <v>1.0139930555555561</v>
      </c>
      <c r="KR962" s="6">
        <v>0.8996643518518519</v>
      </c>
      <c r="KS962" s="6">
        <v>1.5920370370370369</v>
      </c>
      <c r="KT962" s="7">
        <v>0.31097222222222221</v>
      </c>
      <c r="KU962" s="6">
        <v>1.502071759259259</v>
      </c>
      <c r="KV962" s="6">
        <v>1.5704513888888889</v>
      </c>
      <c r="KW962" s="6">
        <v>0.94081018518518522</v>
      </c>
      <c r="KX962" s="6">
        <v>1.221597222222222</v>
      </c>
      <c r="KY962" s="7">
        <v>1.307210648148148</v>
      </c>
      <c r="KZ962" s="6">
        <v>0.94140046296296298</v>
      </c>
      <c r="LA962" s="6">
        <v>0.86539351851851853</v>
      </c>
      <c r="LB962" s="6">
        <v>1.08912037037037</v>
      </c>
      <c r="LC962" s="6">
        <v>1.4512268518518521</v>
      </c>
      <c r="LD962" s="7">
        <v>0.32222222222222219</v>
      </c>
      <c r="LE962" s="6">
        <v>1.486898148148148</v>
      </c>
      <c r="LF962" s="6">
        <v>1.486469907407407</v>
      </c>
      <c r="LG962" s="6">
        <v>1.2208912037037041</v>
      </c>
      <c r="LH962" s="6">
        <v>1.06712962962963E-2</v>
      </c>
      <c r="LI962" s="7">
        <v>0.29570601851851852</v>
      </c>
      <c r="LJ962" s="6">
        <v>1.024456018518519</v>
      </c>
      <c r="LK962" s="6">
        <v>0.7268634259259259</v>
      </c>
      <c r="LL962" s="6">
        <v>0.30953703703703711</v>
      </c>
      <c r="LM962" s="6">
        <v>1.7256944444444439E-2</v>
      </c>
      <c r="LN962" s="7">
        <v>1.4797106481481479</v>
      </c>
      <c r="LO962" s="6">
        <v>1.487418981481482</v>
      </c>
      <c r="LP962" s="6">
        <v>0.65976851851851848</v>
      </c>
      <c r="LQ962" s="6">
        <v>1.4340162037037041</v>
      </c>
      <c r="LR962" s="6">
        <v>1.3879745370370371</v>
      </c>
      <c r="LS962" s="7">
        <v>0.9004861111111111</v>
      </c>
      <c r="LT962" s="6">
        <v>1.125694444444445</v>
      </c>
      <c r="LU962" s="6">
        <v>0.700775462962963</v>
      </c>
      <c r="LV962" s="6">
        <v>1.90625E-2</v>
      </c>
      <c r="LW962" s="6">
        <v>1.4529976851851849</v>
      </c>
      <c r="LX962" s="7">
        <v>1.5777777777777779</v>
      </c>
      <c r="LY962" s="6">
        <v>1.574756944444444</v>
      </c>
      <c r="LZ962" s="6">
        <v>1.0270023148148151</v>
      </c>
      <c r="MA962" s="6">
        <v>1.342569444444444</v>
      </c>
      <c r="MB962" s="6">
        <v>0.28592592592592592</v>
      </c>
      <c r="MC962" s="7">
        <v>0.17359953703703701</v>
      </c>
      <c r="MD962" s="6">
        <v>0.73484953703703704</v>
      </c>
      <c r="ME962" s="6">
        <v>1.465277777777778E-2</v>
      </c>
      <c r="MF962" s="6">
        <v>1.2053935185185189</v>
      </c>
      <c r="MG962" s="6">
        <v>1.358275462962963</v>
      </c>
      <c r="MH962" s="7">
        <v>0.7726736111111111</v>
      </c>
      <c r="MI962" s="6">
        <v>1.502314814814815E-2</v>
      </c>
      <c r="MJ962" s="6">
        <v>1.041666666666667E-2</v>
      </c>
      <c r="MK962" s="6">
        <v>0.72849537037037038</v>
      </c>
      <c r="ML962" s="6">
        <v>1.1080787037037041</v>
      </c>
      <c r="MM962" s="7">
        <v>1.242777777777778</v>
      </c>
      <c r="MN962" s="6">
        <v>0.76011574074074073</v>
      </c>
      <c r="MO962" s="6">
        <v>1.356759259259259</v>
      </c>
      <c r="MP962" s="6">
        <v>0.2575925925925926</v>
      </c>
      <c r="MQ962" s="6">
        <v>0.24827546296296299</v>
      </c>
      <c r="MR962" s="7">
        <v>1.378449074074074</v>
      </c>
      <c r="MS962" s="6">
        <v>0.239837962962963</v>
      </c>
      <c r="MT962" s="6">
        <v>1.740740740740741E-2</v>
      </c>
      <c r="MU962" s="6">
        <v>9.7685185185185184E-3</v>
      </c>
      <c r="MV962" s="6">
        <v>1.1162962962962959</v>
      </c>
      <c r="MW962" s="7">
        <v>0.2255671296296296</v>
      </c>
      <c r="MX962" s="6">
        <v>0.95049768518518518</v>
      </c>
      <c r="MY962" s="6">
        <v>0.89480324074074069</v>
      </c>
      <c r="MZ962" s="6">
        <v>0.53431712962962963</v>
      </c>
      <c r="NA962" s="6">
        <v>0.71431712962962968</v>
      </c>
      <c r="NB962" s="7">
        <v>1.1791435185185191</v>
      </c>
      <c r="NC962" s="6">
        <v>0.71587962962962959</v>
      </c>
      <c r="ND962" s="6">
        <v>1.4873495370370371</v>
      </c>
      <c r="NE962" s="6">
        <v>0.58717592592592593</v>
      </c>
      <c r="NF962" s="6">
        <v>0.65934027777777782</v>
      </c>
      <c r="NG962" s="7">
        <v>1.1820138888888889</v>
      </c>
      <c r="NH962" s="6">
        <v>1.48099537037037</v>
      </c>
      <c r="NI962" s="6">
        <v>1.254953703703704</v>
      </c>
      <c r="NJ962" s="6">
        <v>1.3434606481481479</v>
      </c>
      <c r="NK962" s="6">
        <v>1.183368055555555</v>
      </c>
      <c r="NL962" s="7">
        <v>1.0699537037037039</v>
      </c>
      <c r="NM962" s="6">
        <v>0.75067129629629625</v>
      </c>
      <c r="NN962" s="6">
        <v>0.9291666666666667</v>
      </c>
      <c r="NO962" s="6">
        <v>8.0208333333333329E-3</v>
      </c>
      <c r="NP962" s="6">
        <v>1.5212268518518519</v>
      </c>
      <c r="NQ962" s="7">
        <v>1.10712962962963</v>
      </c>
      <c r="NR962" s="6">
        <v>1.102314814814815</v>
      </c>
      <c r="NS962" s="6">
        <v>1.362662037037037</v>
      </c>
      <c r="NT962" s="6">
        <v>0.15062500000000001</v>
      </c>
      <c r="NU962" s="6">
        <v>1.480011574074074</v>
      </c>
      <c r="NV962" s="7">
        <v>0.84878472222222223</v>
      </c>
      <c r="NW962" s="6">
        <v>1.3698379629629629</v>
      </c>
      <c r="NX962" s="6">
        <v>1.2531597222222219</v>
      </c>
      <c r="NY962" s="6">
        <v>1.5329050925925931</v>
      </c>
      <c r="NZ962" s="6">
        <v>0.91288194444444448</v>
      </c>
      <c r="OA962" s="7">
        <v>1.6052546296296299</v>
      </c>
      <c r="OB962" s="6">
        <v>9.5370370370370366E-3</v>
      </c>
      <c r="OC962" s="6">
        <v>0.28119212962962958</v>
      </c>
      <c r="OD962" s="6">
        <v>3.2754629629629627E-2</v>
      </c>
      <c r="OE962" s="6">
        <v>1.486574074074074</v>
      </c>
      <c r="OF962" s="7">
        <v>0.1840509259259259</v>
      </c>
      <c r="OG962" s="6">
        <v>1.0274305555555561</v>
      </c>
      <c r="OH962" s="6">
        <v>4.5266203703703697E-2</v>
      </c>
      <c r="OI962" s="6">
        <v>1.4479050925925929</v>
      </c>
      <c r="OJ962" s="6">
        <v>1.253865740740741</v>
      </c>
      <c r="OK962" s="7">
        <v>2.5300925925925921E-2</v>
      </c>
      <c r="OL962" s="6">
        <v>0.62254629629629632</v>
      </c>
      <c r="OM962" s="6">
        <v>0.74027777777777781</v>
      </c>
      <c r="ON962" s="6">
        <v>1.4802083333333329</v>
      </c>
      <c r="OO962" s="6">
        <v>1.1140393518518521</v>
      </c>
      <c r="OP962" s="7">
        <v>1.4381250000000001</v>
      </c>
      <c r="OQ962" s="6">
        <v>1.4727662037037039</v>
      </c>
      <c r="OS962" s="6">
        <v>0.96524305555555556</v>
      </c>
      <c r="OT962" s="6">
        <v>0.76208333333333333</v>
      </c>
      <c r="OU962" s="7">
        <v>1.264606481481481</v>
      </c>
      <c r="OV962" s="6">
        <v>1.0821296296296301</v>
      </c>
      <c r="OW962" s="6">
        <v>2.4143518518518519E-2</v>
      </c>
      <c r="OX962" s="6">
        <v>1.1377314814814811E-2</v>
      </c>
      <c r="OY962" s="6">
        <v>1.024270833333333</v>
      </c>
      <c r="OZ962" s="7">
        <v>0.55304398148148148</v>
      </c>
      <c r="PA962" s="6">
        <v>1.0470138888888889</v>
      </c>
      <c r="PB962" s="6">
        <v>1.0781712962962959</v>
      </c>
      <c r="PC962" s="6">
        <v>5.9837962962962961E-2</v>
      </c>
      <c r="PD962" s="6">
        <v>1.0266203703703699E-2</v>
      </c>
      <c r="PE962" s="7">
        <v>1.151481481481482</v>
      </c>
      <c r="PF962" s="6">
        <v>1.3760532407407411</v>
      </c>
      <c r="PG962" s="6">
        <v>1.0743865740740739</v>
      </c>
      <c r="PH962" s="6">
        <v>2.282407407407407E-2</v>
      </c>
      <c r="PI962" s="6">
        <v>0.71975694444444449</v>
      </c>
      <c r="PJ962" s="7">
        <v>1.480844907407407</v>
      </c>
      <c r="PK962" s="6">
        <v>0.8502777777777778</v>
      </c>
      <c r="PL962" s="6">
        <v>0.94983796296296297</v>
      </c>
      <c r="PM962" s="6">
        <v>1.4605902777777779</v>
      </c>
      <c r="PN962" s="6">
        <v>1.485208333333333</v>
      </c>
      <c r="PO962" s="7">
        <v>1.213796296296296</v>
      </c>
      <c r="PP962" s="6">
        <v>1.3384953703703699</v>
      </c>
      <c r="PQ962" s="6">
        <v>1.4859374999999999</v>
      </c>
      <c r="PR962" s="6">
        <v>1.139212962962963</v>
      </c>
      <c r="PS962" s="6">
        <v>1.0374189814814809</v>
      </c>
      <c r="PT962" s="7">
        <v>1.479849537037037</v>
      </c>
      <c r="PU962" s="6">
        <v>1.0929398148148151</v>
      </c>
      <c r="PV962" s="6">
        <v>1.1580671296296301</v>
      </c>
      <c r="PW962" s="6">
        <v>1.0965625000000001</v>
      </c>
      <c r="PX962" s="6">
        <v>0.87642361111111111</v>
      </c>
      <c r="PY962" s="7">
        <v>0.9647337962962963</v>
      </c>
      <c r="PZ962" s="6">
        <v>1.3883101851851849</v>
      </c>
      <c r="QA962" s="6">
        <v>1.185810185185185</v>
      </c>
      <c r="QB962" s="6">
        <v>1.2650115740740739</v>
      </c>
      <c r="QC962" s="6">
        <v>1.0361458333333331</v>
      </c>
      <c r="QD962" s="7">
        <v>1.0335185185185189</v>
      </c>
      <c r="QE962" s="6">
        <v>0.71173611111111112</v>
      </c>
      <c r="QF962" s="6">
        <v>1.455798611111111</v>
      </c>
      <c r="QG962" s="6">
        <v>1.456655092592593</v>
      </c>
      <c r="QH962" s="6">
        <v>0.87171296296296297</v>
      </c>
      <c r="QI962" s="7">
        <v>0.71833333333333338</v>
      </c>
      <c r="QJ962" s="6">
        <v>1.1443749999999999</v>
      </c>
      <c r="QK962" s="6">
        <v>0.87101851851851853</v>
      </c>
      <c r="QL962" s="6">
        <v>1.1828356481481479</v>
      </c>
      <c r="QM962" s="6">
        <v>1.1307638888888889</v>
      </c>
      <c r="QN962" s="7">
        <v>0.76929398148148154</v>
      </c>
      <c r="QO962" s="6">
        <v>1.480081018518518</v>
      </c>
      <c r="QP962" s="6">
        <v>1.1466203703703699</v>
      </c>
      <c r="QQ962" s="6">
        <v>0.76644675925925931</v>
      </c>
      <c r="QR962" s="6">
        <v>0.88143518518518515</v>
      </c>
      <c r="QS962" s="7">
        <v>1.289768518518519</v>
      </c>
      <c r="QT962" s="6">
        <v>1.1229976851851851</v>
      </c>
      <c r="QU962" s="6">
        <v>1.115694444444445</v>
      </c>
      <c r="QV962" s="6">
        <v>1.1613194444444439</v>
      </c>
      <c r="QW962" s="6">
        <v>1.2361111111111109E-2</v>
      </c>
      <c r="QX962" s="7">
        <v>7.8506944444444449E-2</v>
      </c>
      <c r="QY962" s="6">
        <v>1.015046296296296E-2</v>
      </c>
      <c r="QZ962" s="6">
        <v>0.83501157407407411</v>
      </c>
      <c r="RA962" s="6">
        <v>0.81743055555555555</v>
      </c>
      <c r="RB962" s="6">
        <v>1.099861111111111</v>
      </c>
      <c r="RC962" s="7">
        <v>2.5150462962962961E-2</v>
      </c>
      <c r="RD962" s="6">
        <v>0.84674768518518517</v>
      </c>
      <c r="RE962" s="6">
        <v>3.1354166666666669E-2</v>
      </c>
      <c r="RF962" s="6">
        <v>2.3194444444444441E-2</v>
      </c>
      <c r="RG962" s="6">
        <v>0.18293981481481481</v>
      </c>
      <c r="RH962" s="7">
        <v>1.3009953703703701</v>
      </c>
      <c r="RI962" s="6">
        <v>1.083148148148148</v>
      </c>
      <c r="RJ962" s="6">
        <v>0.60763888888888884</v>
      </c>
      <c r="RK962" s="6">
        <v>9.3171296296296301E-3</v>
      </c>
      <c r="RL962" s="6">
        <v>0.85113425925925923</v>
      </c>
      <c r="RM962" s="7">
        <v>1.4790972222222221</v>
      </c>
      <c r="RN962" s="6">
        <v>1.210439814814815</v>
      </c>
      <c r="RO962" s="6">
        <v>4.221064814814815E-2</v>
      </c>
      <c r="RP962" s="6">
        <v>1.394664351851852</v>
      </c>
      <c r="RQ962" s="6">
        <v>1.18537037037037</v>
      </c>
      <c r="RR962" s="7">
        <v>0.8131828703703704</v>
      </c>
      <c r="RS962" s="6">
        <v>1.299884259259259</v>
      </c>
      <c r="RT962" s="6">
        <v>0.44502314814814808</v>
      </c>
      <c r="RU962" s="6">
        <v>0.18638888888888891</v>
      </c>
      <c r="RV962" s="6">
        <v>1.428912037037037</v>
      </c>
      <c r="RW962" s="7">
        <v>1.0097106481481479</v>
      </c>
      <c r="RX962" s="6">
        <v>1.6001620370370371</v>
      </c>
      <c r="RY962" s="6">
        <v>1.080462962962963</v>
      </c>
      <c r="RZ962" s="6">
        <v>0.76025462962962964</v>
      </c>
      <c r="SA962" s="6">
        <v>0.48237268518518522</v>
      </c>
      <c r="SB962" s="7">
        <v>0.77025462962962965</v>
      </c>
      <c r="SC962" s="6">
        <v>1.0496180555555561</v>
      </c>
      <c r="SD962" s="6">
        <v>1.335439814814815</v>
      </c>
      <c r="SE962" s="6">
        <v>0.44587962962962963</v>
      </c>
      <c r="SF962" s="6">
        <v>1.399965277777778</v>
      </c>
      <c r="SG962" s="7">
        <v>1.035381944444445</v>
      </c>
      <c r="SH962" s="6">
        <v>1.456018518518519</v>
      </c>
      <c r="SI962" s="6">
        <v>1.487916666666667</v>
      </c>
      <c r="SJ962" s="6">
        <v>0.72390046296296295</v>
      </c>
      <c r="SK962" s="6">
        <v>1.044583333333333</v>
      </c>
      <c r="SL962" s="7">
        <v>1.0432291666666671</v>
      </c>
      <c r="SM962" s="6">
        <v>0.95021990740740736</v>
      </c>
      <c r="SN962" s="6">
        <v>0.31766203703703699</v>
      </c>
      <c r="SO962" s="6">
        <v>0.85616898148148146</v>
      </c>
      <c r="SP962" s="6">
        <v>0.61540509259259257</v>
      </c>
      <c r="SQ962" s="7">
        <v>0.26728009259259261</v>
      </c>
      <c r="SR962" s="6">
        <v>1.213946759259259</v>
      </c>
      <c r="SS962" s="6">
        <v>0.27393518518518523</v>
      </c>
      <c r="ST962" s="6">
        <v>0.52722222222222226</v>
      </c>
      <c r="SU962" s="6">
        <v>1.396990740740741E-2</v>
      </c>
      <c r="SV962" s="7">
        <v>0.63241898148148146</v>
      </c>
      <c r="SW962" s="6">
        <v>0.7741203703703704</v>
      </c>
      <c r="SX962" s="6">
        <v>1.2025462962962961</v>
      </c>
      <c r="SY962" s="6">
        <v>1.2291666666666669E-2</v>
      </c>
      <c r="SZ962" s="6">
        <v>1.0370717592592591</v>
      </c>
      <c r="TA962" s="7">
        <v>0.64805555555555561</v>
      </c>
      <c r="TB962" s="6">
        <v>1.590972222222222</v>
      </c>
      <c r="TC962" s="6">
        <v>0.69931712962962966</v>
      </c>
      <c r="TD962" s="6">
        <v>1.245960648148148</v>
      </c>
      <c r="TE962" s="6">
        <v>1.596747685185185</v>
      </c>
      <c r="TF962" s="7">
        <v>7.6851851851851864E-3</v>
      </c>
      <c r="TG962" s="6">
        <v>1.1146412037037039</v>
      </c>
      <c r="TH962" s="6">
        <v>0.1885300925925926</v>
      </c>
      <c r="TI962" s="6">
        <v>1.1689120370370369</v>
      </c>
      <c r="TJ962" s="6">
        <v>1.026064814814815</v>
      </c>
      <c r="TK962" s="7">
        <v>1.5939004629629629</v>
      </c>
      <c r="TL962" s="6">
        <v>1.608946759259259</v>
      </c>
      <c r="TM962" s="6">
        <v>1.480833333333333</v>
      </c>
      <c r="TN962" s="6">
        <v>0.96074074074074078</v>
      </c>
      <c r="TO962" s="6">
        <v>0.70960648148148153</v>
      </c>
      <c r="TP962" s="7">
        <v>1.201805555555556</v>
      </c>
      <c r="TQ962" s="6">
        <v>0.2553009259259259</v>
      </c>
      <c r="TR962" s="6">
        <v>1.056215277777778</v>
      </c>
      <c r="TS962" s="6">
        <v>1.4248611111111109</v>
      </c>
      <c r="TT962" s="6">
        <v>0.26630787037037029</v>
      </c>
      <c r="TU962" s="7">
        <v>1.069895833333333</v>
      </c>
      <c r="TV962" s="6">
        <v>0.90435185185185185</v>
      </c>
      <c r="TW962" s="6">
        <v>0.2366435185185185</v>
      </c>
      <c r="TX962" s="6">
        <v>1.483726851851852</v>
      </c>
      <c r="TY962" s="6">
        <v>0.86192129629629632</v>
      </c>
      <c r="TZ962" s="7">
        <v>0.73379629629629628</v>
      </c>
      <c r="UA962" s="6">
        <v>1.348449074074074</v>
      </c>
      <c r="UB962" s="6">
        <v>1.0696990740740739</v>
      </c>
      <c r="UC962" s="6">
        <v>0.54789351851851853</v>
      </c>
      <c r="UD962" s="6">
        <v>1.592916666666667</v>
      </c>
      <c r="UE962" s="7">
        <v>1.3368865740740741</v>
      </c>
      <c r="UF962" s="6">
        <v>0.89106481481481481</v>
      </c>
      <c r="UG962" s="6">
        <v>3.1342592592592602E-2</v>
      </c>
      <c r="UH962" s="6">
        <v>1.2335300925925921</v>
      </c>
      <c r="UI962" s="6">
        <v>0.2157175925925926</v>
      </c>
      <c r="UJ962" s="7">
        <v>1.523877314814815</v>
      </c>
      <c r="UK962" s="6">
        <v>0.60902777777777772</v>
      </c>
      <c r="UL962" s="6">
        <v>0.25321759259259258</v>
      </c>
      <c r="UM962" s="6">
        <v>0.72407407407407409</v>
      </c>
      <c r="UN962" s="6">
        <v>0.87675925925925924</v>
      </c>
      <c r="UO962" s="7">
        <v>0.87604166666666672</v>
      </c>
      <c r="UP962" s="6">
        <v>1.599050925925926</v>
      </c>
      <c r="UQ962" s="6">
        <v>1.450347222222222</v>
      </c>
      <c r="UR962" s="6">
        <v>1.455810185185185</v>
      </c>
      <c r="US962" s="6">
        <v>1.440011574074074</v>
      </c>
      <c r="UT962" s="7">
        <v>1.116180555555556</v>
      </c>
      <c r="UU962" s="6">
        <v>1.5286921296296301</v>
      </c>
      <c r="UV962" s="6">
        <v>0.64780092592592597</v>
      </c>
      <c r="UW962" s="6">
        <v>0.82668981481481485</v>
      </c>
      <c r="UX962" s="6">
        <v>1.5145601851851851</v>
      </c>
      <c r="UY962" s="7">
        <v>0.46295138888888893</v>
      </c>
      <c r="UZ962" s="6">
        <v>0.27763888888888888</v>
      </c>
      <c r="VA962" s="6">
        <v>1.1520254629629629</v>
      </c>
      <c r="VB962" s="6">
        <v>1.0612847222222219</v>
      </c>
      <c r="VC962" s="6">
        <v>1.0604629629629629</v>
      </c>
      <c r="VD962" s="7">
        <v>1.058043981481481</v>
      </c>
      <c r="VE962" s="6">
        <v>0.85633101851851856</v>
      </c>
      <c r="VF962" s="6">
        <v>1.439594907407407</v>
      </c>
      <c r="VG962" s="6">
        <v>1.138946759259259</v>
      </c>
      <c r="VH962" s="6">
        <v>0.86653935185185182</v>
      </c>
      <c r="VI962" s="7">
        <v>2.3935185185185181E-2</v>
      </c>
      <c r="VJ962" s="6">
        <v>0.63840277777777776</v>
      </c>
      <c r="VK962" s="6">
        <v>0.76452546296296298</v>
      </c>
      <c r="VL962" s="6">
        <v>0.96576388888888887</v>
      </c>
      <c r="VM962" s="6">
        <v>0.24216435185185181</v>
      </c>
      <c r="VN962" s="7">
        <v>0.79917824074074073</v>
      </c>
      <c r="VO962" s="6">
        <v>8.7847222222222215E-3</v>
      </c>
      <c r="VP962" s="6">
        <v>1.127314814814815E-2</v>
      </c>
      <c r="VQ962" s="6">
        <v>0.96771990740740743</v>
      </c>
      <c r="VR962" s="6">
        <v>0.81965277777777779</v>
      </c>
      <c r="VS962" s="7">
        <v>1.4456018518518521E-2</v>
      </c>
      <c r="VT962" s="6">
        <v>1.479953703703704</v>
      </c>
      <c r="VU962" s="6">
        <v>1.2888773148148149</v>
      </c>
      <c r="VV962" s="6">
        <v>1.1161111111111111</v>
      </c>
      <c r="VW962" s="6">
        <v>1.4824999999999999</v>
      </c>
      <c r="VX962" s="7">
        <v>0.28228009259259262</v>
      </c>
      <c r="VY962" s="6">
        <v>1.106018518518519</v>
      </c>
      <c r="VZ962" s="6">
        <v>1.043668981481481</v>
      </c>
      <c r="WA962" s="6">
        <v>0.46134259259259258</v>
      </c>
      <c r="WB962" s="6">
        <v>3.5115740740740739E-2</v>
      </c>
      <c r="WC962" s="7">
        <v>0.62046296296296299</v>
      </c>
      <c r="WD962" s="6">
        <v>0.31267361111111108</v>
      </c>
      <c r="WE962" s="6">
        <v>1.1128009259259259</v>
      </c>
      <c r="WF962" s="6">
        <v>1.604907407407407</v>
      </c>
      <c r="WG962" s="6">
        <v>1.02537037037037</v>
      </c>
      <c r="WH962" s="7">
        <v>7.8784722222222228E-2</v>
      </c>
      <c r="WI962" s="6">
        <v>1.5817708333333329</v>
      </c>
      <c r="WJ962" s="6">
        <v>0.71515046296296292</v>
      </c>
      <c r="WK962" s="6">
        <v>1.529224537037037</v>
      </c>
      <c r="WL962" s="6">
        <v>1.474803240740741</v>
      </c>
      <c r="WM962" s="7">
        <v>1.5206249999999999</v>
      </c>
      <c r="WN962" s="6">
        <v>0.88067129629629626</v>
      </c>
      <c r="WO962" s="6">
        <v>1.4852777777777779</v>
      </c>
      <c r="WP962" s="6">
        <v>1.481793981481482</v>
      </c>
      <c r="WQ962" s="6">
        <v>1.4792939814814809</v>
      </c>
      <c r="WR962" s="7">
        <v>1.175925925925926</v>
      </c>
      <c r="WS962" s="6">
        <v>2.3206018518518522E-2</v>
      </c>
      <c r="WT962" s="6">
        <v>1.3562847222222221</v>
      </c>
      <c r="WU962" s="6">
        <v>1.585694444444445</v>
      </c>
      <c r="WV962" s="6">
        <v>1.3645370370370371</v>
      </c>
      <c r="WW962" s="7">
        <v>1.093483796296296</v>
      </c>
      <c r="WX962" s="6">
        <v>1.3585879629629629</v>
      </c>
      <c r="WY962" s="6">
        <v>1.0872453703703699</v>
      </c>
      <c r="WZ962" s="6">
        <v>0.81626157407407407</v>
      </c>
      <c r="XA962" s="6">
        <v>1.4801504629629629</v>
      </c>
      <c r="XB962" s="7">
        <v>1.279305555555555</v>
      </c>
      <c r="XC962" s="6">
        <v>1.5430671296296301</v>
      </c>
      <c r="XD962" s="6">
        <v>1.1589120370370369</v>
      </c>
      <c r="XE962" s="6">
        <v>0.18909722222222219</v>
      </c>
      <c r="XF962" s="6">
        <v>0.85436342592592596</v>
      </c>
      <c r="XG962" s="7">
        <v>1.4448495370370369</v>
      </c>
      <c r="XH962" s="6">
        <v>1.0887615740740739</v>
      </c>
      <c r="XI962" s="6">
        <v>1.354247685185185</v>
      </c>
      <c r="XJ962" s="6">
        <v>0.70796296296296302</v>
      </c>
      <c r="XK962" s="6">
        <v>1.4955092592592589</v>
      </c>
      <c r="XL962" s="7">
        <v>7.4768518518518517E-3</v>
      </c>
      <c r="XM962" s="6">
        <v>1.4971296296296299</v>
      </c>
      <c r="XN962" s="6">
        <v>0.31439814814814809</v>
      </c>
      <c r="XO962" s="6">
        <v>1.2176388888888889</v>
      </c>
      <c r="XP962" s="6">
        <v>1.0363194444444439</v>
      </c>
      <c r="XQ962" s="7">
        <v>1.1004861111111111</v>
      </c>
      <c r="XR962" s="6">
        <v>1.108194444444444</v>
      </c>
      <c r="XS962" s="6">
        <v>0.28523148148148147</v>
      </c>
      <c r="XT962" s="6">
        <v>1.226956018518518</v>
      </c>
      <c r="XU962" s="6">
        <v>4.6481481481481478E-2</v>
      </c>
      <c r="XV962" s="7">
        <v>0.63818287037037036</v>
      </c>
      <c r="XW962" s="6">
        <v>0.4929398148148148</v>
      </c>
      <c r="XX962" s="6">
        <v>0.82260416666666669</v>
      </c>
      <c r="XY962" s="6">
        <v>1.032835648148148</v>
      </c>
      <c r="XZ962" s="6">
        <v>0.83182870370370365</v>
      </c>
      <c r="YA962" s="7">
        <v>0.976099537037037</v>
      </c>
      <c r="YB962" s="6">
        <v>1.420138888888889E-2</v>
      </c>
      <c r="YC962" s="6">
        <v>1.71412037037037E-2</v>
      </c>
      <c r="YD962" s="6">
        <v>0.4387152777777778</v>
      </c>
      <c r="YE962" s="6">
        <v>1.099606481481481</v>
      </c>
      <c r="YF962" s="7">
        <v>1.2811111111111111</v>
      </c>
      <c r="YG962" s="6">
        <v>1.195150462962963</v>
      </c>
      <c r="YH962" s="6">
        <v>1.038888888888889</v>
      </c>
      <c r="YI962" s="6">
        <v>1.006956018518518</v>
      </c>
      <c r="YJ962" s="6">
        <v>5.0034722222222217E-2</v>
      </c>
      <c r="YK962" s="7">
        <v>1.4851157407407409</v>
      </c>
      <c r="YL962" s="6">
        <v>1.113576388888889</v>
      </c>
      <c r="YM962" s="6">
        <v>1.3375925925925931</v>
      </c>
      <c r="YN962" s="6">
        <v>1.394143518518518</v>
      </c>
      <c r="YO962" s="6">
        <v>1.261527777777778</v>
      </c>
      <c r="YP962" s="7">
        <v>5.5150462962962957E-2</v>
      </c>
      <c r="YQ962" s="6">
        <v>1.288356481481481</v>
      </c>
      <c r="YR962" s="6">
        <v>4.3749999999999997E-2</v>
      </c>
      <c r="YS962" s="6">
        <v>3.5694444444444452E-2</v>
      </c>
      <c r="YT962" s="6">
        <v>0.28910879629629632</v>
      </c>
      <c r="YU962" s="7">
        <v>0.18425925925925929</v>
      </c>
      <c r="YV962" s="6">
        <v>9.9537037037037042E-3</v>
      </c>
      <c r="YW962" s="6">
        <v>1.4797916666666671</v>
      </c>
      <c r="YX962" s="6">
        <v>0.62818287037037035</v>
      </c>
      <c r="YY962" s="6">
        <v>1.217164351851852</v>
      </c>
      <c r="YZ962" s="7">
        <v>1.4738657407407409</v>
      </c>
      <c r="ZA962" s="6">
        <v>0.76469907407407411</v>
      </c>
      <c r="ZB962" s="6">
        <v>1.7500000000000002E-2</v>
      </c>
      <c r="ZC962" s="6">
        <v>0.72119212962962964</v>
      </c>
      <c r="ZD962" s="6">
        <v>1.4777893518518519</v>
      </c>
      <c r="ZE962" s="7">
        <v>1.4769444444444439</v>
      </c>
      <c r="ZF962" s="6">
        <v>1.5576736111111109</v>
      </c>
      <c r="ZG962" s="6">
        <v>1.60150462962963</v>
      </c>
      <c r="ZI962" s="6">
        <v>0.76511574074074074</v>
      </c>
      <c r="ZJ962" s="7">
        <v>1.436585648148148</v>
      </c>
      <c r="ZK962" s="6">
        <v>1.0070138888888891</v>
      </c>
      <c r="ZL962" s="6">
        <v>0.23675925925925931</v>
      </c>
      <c r="ZM962" s="6">
        <v>1.0865509259259261</v>
      </c>
      <c r="ZN962" s="6">
        <v>2.2465277777777778E-2</v>
      </c>
      <c r="ZO962" s="7">
        <v>1.474872685185185</v>
      </c>
      <c r="ZP962" s="6">
        <v>0.32313657407407409</v>
      </c>
      <c r="ZQ962" s="6">
        <v>0.76241898148148146</v>
      </c>
      <c r="ZR962" s="6">
        <v>0.85953703703703699</v>
      </c>
      <c r="ZS962" s="6">
        <v>1.4431018518518519</v>
      </c>
      <c r="ZT962" s="7">
        <v>0.23891203703703701</v>
      </c>
      <c r="ZU962" s="6">
        <v>6.3310185185185188E-3</v>
      </c>
      <c r="ZV962" s="6">
        <v>1.2771643518518521</v>
      </c>
      <c r="ZW962" s="6">
        <v>1.2952662037037039</v>
      </c>
      <c r="ZX962" s="6">
        <v>1.475034722222222</v>
      </c>
      <c r="ZY962" s="7">
        <v>0.2883101851851852</v>
      </c>
      <c r="ZZ962" s="6">
        <v>1.255243055555556</v>
      </c>
      <c r="AAA962" s="6">
        <v>1.8796296296296301E-2</v>
      </c>
      <c r="AAB962" s="6">
        <v>1.478981481481481</v>
      </c>
      <c r="AAC962" s="6">
        <v>0.73346064814814815</v>
      </c>
      <c r="AAD962" s="7">
        <v>1.430520833333333</v>
      </c>
      <c r="AAE962" s="6">
        <v>0.27247685185185178</v>
      </c>
      <c r="AAF962" s="6">
        <v>1.052511574074074</v>
      </c>
      <c r="AAG962" s="6">
        <v>0.5502083333333333</v>
      </c>
      <c r="AAH962" s="6">
        <v>1.3005208333333329</v>
      </c>
      <c r="AAI962" s="7">
        <v>1.081018518518518E-2</v>
      </c>
      <c r="AAJ962" s="6">
        <v>1.424930555555556</v>
      </c>
      <c r="AAK962" s="6">
        <v>1.235231481481482</v>
      </c>
      <c r="AAL962" s="6">
        <v>0.81026620370370372</v>
      </c>
      <c r="AAM962" s="6">
        <v>1.363159722222222</v>
      </c>
      <c r="AAN962" s="7">
        <v>1.288206018518518</v>
      </c>
      <c r="AAO962" s="6">
        <v>1.367465277777778</v>
      </c>
      <c r="AAP962" s="6">
        <v>1.1846759259259261</v>
      </c>
      <c r="AAQ962" s="6">
        <v>0.13114583333333329</v>
      </c>
      <c r="AAR962" s="6">
        <v>0.74436342592592597</v>
      </c>
      <c r="AAS962" s="7">
        <v>1.6651273148148149</v>
      </c>
      <c r="AAT962" s="6">
        <v>1.358773148148148</v>
      </c>
      <c r="AAU962" s="6">
        <v>1.360300925925926</v>
      </c>
      <c r="AAV962" s="6">
        <v>7.0868055555555559E-2</v>
      </c>
      <c r="AAW962" s="6">
        <v>1.5551388888888891</v>
      </c>
      <c r="AAX962" s="7">
        <v>0.43373842592592587</v>
      </c>
      <c r="AAY962" s="6">
        <v>0.63224537037037032</v>
      </c>
      <c r="AAZ962" s="6">
        <v>1.4863541666666671</v>
      </c>
      <c r="ABA962" s="6">
        <v>1.4823379629629629</v>
      </c>
      <c r="ABB962" s="6">
        <v>1.585011574074074</v>
      </c>
      <c r="ABC962" s="7">
        <v>1.1513657407407409</v>
      </c>
      <c r="ABD962" s="6">
        <v>1.3140393518518521</v>
      </c>
      <c r="ABE962" s="6">
        <v>0.30306712962962962</v>
      </c>
      <c r="ABF962" s="6">
        <v>1.9201388888888889E-2</v>
      </c>
      <c r="ABG962" s="6">
        <v>1.9918981481481478E-2</v>
      </c>
      <c r="ABH962" s="7">
        <v>0.85356481481481483</v>
      </c>
      <c r="ABI962" s="6">
        <v>1.401122685185185</v>
      </c>
      <c r="ABJ962" s="6">
        <v>0.42166666666666669</v>
      </c>
      <c r="ABK962" s="6">
        <v>1.2158449074074069</v>
      </c>
      <c r="ABL962" s="6">
        <v>2.2569444444444441E-2</v>
      </c>
      <c r="ABM962" s="7">
        <v>0.88177083333333328</v>
      </c>
      <c r="ABN962" s="6">
        <v>1.305555555555556E-2</v>
      </c>
      <c r="ABO962" s="6">
        <v>0.2903587962962963</v>
      </c>
      <c r="ABP962" s="6">
        <v>0.38267361111111109</v>
      </c>
      <c r="ABQ962" s="6">
        <v>0.87722222222222224</v>
      </c>
      <c r="ABR962" s="7">
        <v>1.3460648148148151</v>
      </c>
      <c r="ABS962" s="6">
        <v>1.5918634259259259</v>
      </c>
      <c r="ABT962" s="6">
        <v>1.771990740740741E-2</v>
      </c>
      <c r="ABU962" s="6">
        <v>0.72822916666666671</v>
      </c>
      <c r="ABV962" s="6">
        <v>0.72685185185185186</v>
      </c>
      <c r="ABW962" s="7">
        <v>1.305949074074074</v>
      </c>
      <c r="ABX962" s="6">
        <v>0.29596064814814821</v>
      </c>
      <c r="ABY962" s="6">
        <v>1.485717592592593</v>
      </c>
      <c r="ABZ962" s="6">
        <v>0.53046296296296291</v>
      </c>
      <c r="ACA962" s="6">
        <v>1.52662037037037E-2</v>
      </c>
      <c r="ACB962" s="7">
        <v>1.300497685185185</v>
      </c>
      <c r="ACC962" s="6">
        <v>1.2280324074074069</v>
      </c>
      <c r="ACD962" s="6">
        <v>1.371493055555556</v>
      </c>
      <c r="ACE962" s="6">
        <v>1.126099537037037</v>
      </c>
      <c r="ACF962" s="6">
        <v>1.235972222222222</v>
      </c>
      <c r="ACG962" s="7">
        <v>1.2514699074074069</v>
      </c>
      <c r="ACH962" s="6">
        <v>1.118530092592593</v>
      </c>
      <c r="ACI962" s="6">
        <v>0.31081018518518522</v>
      </c>
      <c r="ACJ962" s="6">
        <v>1.3582986111111111</v>
      </c>
      <c r="ACK962" s="6">
        <v>1.3195833333333331</v>
      </c>
      <c r="ACL962" s="7">
        <v>0.95575231481481482</v>
      </c>
      <c r="ACM962" s="6">
        <v>8.2291666666666659E-3</v>
      </c>
      <c r="ACN962" s="6">
        <v>0.30966435185185193</v>
      </c>
      <c r="ACO962" s="6">
        <v>1.227928240740741</v>
      </c>
      <c r="ACP962" s="6">
        <v>1.0864814814814809</v>
      </c>
      <c r="ACQ962" s="7">
        <v>0.58771990740740743</v>
      </c>
      <c r="ACR962" s="6">
        <v>0.76346064814814818</v>
      </c>
      <c r="ACS962" s="6">
        <v>9.4560185185185181E-3</v>
      </c>
      <c r="ACT962" s="6">
        <v>0.73097222222222225</v>
      </c>
      <c r="ACU962" s="6">
        <v>1.2245138888888889</v>
      </c>
      <c r="ACV962" s="7">
        <v>0.30114583333333328</v>
      </c>
      <c r="ACW962" s="6">
        <v>1.240162037037037</v>
      </c>
      <c r="ACX962" s="6">
        <v>1.0275115740740739</v>
      </c>
      <c r="ACY962" s="6">
        <v>1.228506944444445</v>
      </c>
      <c r="ACZ962" s="6">
        <v>1.022407407407407</v>
      </c>
      <c r="ADA962" s="7">
        <v>0.27384259259259258</v>
      </c>
      <c r="ADB962" s="6">
        <v>1.0468981481481481</v>
      </c>
      <c r="ADC962" s="6">
        <v>1.06349537037037</v>
      </c>
      <c r="ADD962" s="6">
        <v>1.0321527777777779</v>
      </c>
      <c r="ADE962" s="6">
        <v>0.70409722222222226</v>
      </c>
      <c r="ADF962" s="7">
        <v>0.91625000000000001</v>
      </c>
      <c r="ADG962" s="6">
        <v>0.24740740740740741</v>
      </c>
      <c r="ADH962" s="6">
        <v>0.46618055555555549</v>
      </c>
      <c r="ADI962" s="6">
        <v>0.87836805555555553</v>
      </c>
      <c r="ADJ962" s="6">
        <v>0.68693287037037032</v>
      </c>
      <c r="ADK962" s="7">
        <v>0.70248842592592597</v>
      </c>
      <c r="ADL962" s="6">
        <v>2.0613425925925931E-2</v>
      </c>
      <c r="ADM962" s="6">
        <v>2.9247685185185189E-2</v>
      </c>
      <c r="ADN962" s="6">
        <v>7.6516203703703697E-2</v>
      </c>
      <c r="ADO962" s="6">
        <v>0.29782407407407407</v>
      </c>
      <c r="ADP962" s="7">
        <v>2.991898148148148E-2</v>
      </c>
      <c r="ADQ962" s="6">
        <v>0.27157407407407408</v>
      </c>
      <c r="ADR962" s="6">
        <v>0.28295138888888888</v>
      </c>
      <c r="ADS962" s="6">
        <v>0.16358796296296299</v>
      </c>
      <c r="ADT962" s="6">
        <v>5.903935185185185E-2</v>
      </c>
      <c r="ADU962" s="7">
        <v>0.73098379629629628</v>
      </c>
      <c r="ADV962" s="6">
        <v>0.29561342592592588</v>
      </c>
      <c r="ADW962" s="6">
        <v>0.30612268518518521</v>
      </c>
      <c r="ADX962" s="6">
        <v>0.27785879629629628</v>
      </c>
      <c r="ADY962" s="6">
        <v>0.28152777777777782</v>
      </c>
      <c r="ADZ962" s="7">
        <v>0.45730324074074069</v>
      </c>
      <c r="AEA962" s="6">
        <v>1.0776736111111109</v>
      </c>
      <c r="AEB962" s="6">
        <v>1.294791666666667</v>
      </c>
      <c r="AEC962" s="6">
        <v>1.8229166666666671E-2</v>
      </c>
      <c r="AED962" s="6">
        <v>7.8437499999999993E-2</v>
      </c>
      <c r="AEE962" s="7">
        <v>0.27653935185185191</v>
      </c>
      <c r="AEF962" s="6">
        <v>3.7210648148148152E-2</v>
      </c>
      <c r="AEG962" s="6">
        <v>0.27504629629629629</v>
      </c>
      <c r="AEH962" s="6">
        <v>0.56008101851851855</v>
      </c>
      <c r="AEI962" s="6">
        <v>0.13893518518518519</v>
      </c>
      <c r="AEJ962" s="7">
        <v>1.4456018518518521E-2</v>
      </c>
      <c r="AEK962" s="6">
        <v>0.33531250000000001</v>
      </c>
      <c r="AEL962" s="6">
        <v>7.8958333333333339E-2</v>
      </c>
      <c r="AEM962" s="6">
        <v>1.3336111111111111</v>
      </c>
      <c r="AEN962" s="6">
        <v>1.217835648148148</v>
      </c>
      <c r="AEO962" s="7">
        <v>1.115428240740741</v>
      </c>
      <c r="AEP962" s="6">
        <v>1.4675115740740741</v>
      </c>
      <c r="AEQ962" s="6">
        <v>0.25037037037037041</v>
      </c>
      <c r="AER962" s="6">
        <v>1.4126620370370371</v>
      </c>
      <c r="AES962" s="6">
        <v>0.88032407407407409</v>
      </c>
      <c r="AET962" s="7">
        <v>1.036030092592592</v>
      </c>
      <c r="AEU962" s="6">
        <v>1.1689120370370369</v>
      </c>
      <c r="AEV962" s="6">
        <v>1.486342592592593</v>
      </c>
      <c r="AEW962" s="6">
        <v>1.240821759259259</v>
      </c>
      <c r="AEX962" s="6">
        <v>0.89067129629629627</v>
      </c>
      <c r="AEY962" s="7">
        <v>0.7830555555555555</v>
      </c>
      <c r="AEZ962" s="6">
        <v>1.3583217592592589</v>
      </c>
      <c r="AFA962" s="6">
        <v>3.681712962962963E-2</v>
      </c>
      <c r="AFB962" s="6">
        <v>1.043043981481482</v>
      </c>
      <c r="AFC962" s="6">
        <v>1.055451388888889</v>
      </c>
      <c r="AFD962" s="7">
        <v>1.1138773148148149</v>
      </c>
      <c r="AFE962" s="6">
        <v>1.073148148148148</v>
      </c>
      <c r="AFF962" s="6">
        <v>1.035081018518518</v>
      </c>
      <c r="AFG962" s="6">
        <v>1.591840277777778</v>
      </c>
      <c r="AFH962" s="6">
        <v>1.136493055555555</v>
      </c>
      <c r="AFI962" s="7">
        <v>9.4907407407407406E-3</v>
      </c>
      <c r="AFJ962" s="6">
        <v>0.86195601851851855</v>
      </c>
      <c r="AFK962" s="6">
        <v>0.45630787037037029</v>
      </c>
      <c r="AFL962" s="6">
        <v>1.600127314814815</v>
      </c>
      <c r="AFM962" s="6">
        <v>0.30167824074074068</v>
      </c>
      <c r="AFN962" s="7">
        <v>1.3507754629629629</v>
      </c>
      <c r="AFO962" s="6">
        <v>1.463622685185185</v>
      </c>
      <c r="AFP962" s="6">
        <v>9.7222222222222224E-3</v>
      </c>
      <c r="AFQ962" s="6">
        <v>0.90098379629629632</v>
      </c>
      <c r="AFR962" s="6">
        <v>1.220694444444445</v>
      </c>
      <c r="AFS962" s="7">
        <v>0.38214120370370369</v>
      </c>
      <c r="AFT962" s="6">
        <v>0.78517361111111106</v>
      </c>
      <c r="AFU962" s="6">
        <v>0.77664351851851854</v>
      </c>
      <c r="AFV962" s="6">
        <v>0.75855324074074071</v>
      </c>
      <c r="AFW962" s="6">
        <v>1.2714004629629629</v>
      </c>
      <c r="AFX962" s="7">
        <v>0.18762731481481479</v>
      </c>
      <c r="AFY962" s="6">
        <v>0.94770833333333337</v>
      </c>
      <c r="AFZ962" s="6">
        <v>1.0062615740740739</v>
      </c>
      <c r="AGA962" s="6">
        <v>1.54443287037037</v>
      </c>
      <c r="AGB962" s="6">
        <v>1.056215277777778</v>
      </c>
      <c r="AGC962" s="7">
        <v>0.65334490740740736</v>
      </c>
      <c r="AGD962" s="6">
        <v>1.148159722222222</v>
      </c>
      <c r="AGE962" s="6">
        <v>1.0146759259259259</v>
      </c>
      <c r="AGF962" s="6">
        <v>1.3015277777777781</v>
      </c>
      <c r="AGG962" s="6">
        <v>1.490081018518518</v>
      </c>
      <c r="AGH962" s="7">
        <v>1.481921296296296</v>
      </c>
      <c r="AGI962" s="6">
        <v>1.232939814814815</v>
      </c>
      <c r="AGJ962" s="6">
        <v>0.86886574074074074</v>
      </c>
      <c r="AGK962" s="6">
        <v>0.26542824074074067</v>
      </c>
      <c r="AGL962" s="6">
        <v>1.0843865740740739</v>
      </c>
      <c r="AGM962" s="7">
        <v>1.510150462962963</v>
      </c>
      <c r="AGN962" s="6">
        <v>1.3514814814814819</v>
      </c>
      <c r="AGO962" s="6">
        <v>0.76619212962962968</v>
      </c>
      <c r="AGP962" s="6">
        <v>1.2670138888888891</v>
      </c>
      <c r="AGQ962" s="6">
        <v>1.4821875</v>
      </c>
      <c r="AGR962" s="7">
        <v>0.28078703703703711</v>
      </c>
      <c r="AGS962" s="6">
        <v>1.436643518518518</v>
      </c>
      <c r="AGT962" s="6">
        <v>0.1930787037037037</v>
      </c>
      <c r="AGU962" s="6">
        <v>0.23810185185185179</v>
      </c>
      <c r="AGV962" s="6">
        <v>1.408657407407407</v>
      </c>
      <c r="AGW962" s="7">
        <v>0.85533564814814811</v>
      </c>
      <c r="AGX962" s="6">
        <v>1.1071527777777781</v>
      </c>
      <c r="AGY962" s="6">
        <v>1.4304745370370371</v>
      </c>
      <c r="AGZ962" s="6">
        <v>1.452268518518518</v>
      </c>
      <c r="AHA962" s="6">
        <v>1.291666666666667</v>
      </c>
      <c r="AHB962" s="7">
        <v>1.573576388888889</v>
      </c>
      <c r="AHC962" s="6">
        <v>1.205532407407407</v>
      </c>
      <c r="AHD962" s="6">
        <v>0.4621527777777778</v>
      </c>
      <c r="AHE962" s="6">
        <v>3.7731481481481477E-2</v>
      </c>
      <c r="AHF962" s="6">
        <v>0.2479166666666667</v>
      </c>
      <c r="AHG962" s="7">
        <v>0.2470023148148148</v>
      </c>
      <c r="AHH962" s="6">
        <v>0.76353009259259264</v>
      </c>
      <c r="AHI962" s="6">
        <v>1.0607754629629631</v>
      </c>
      <c r="AHJ962" s="6">
        <v>0.77256944444444442</v>
      </c>
      <c r="AHK962" s="6">
        <v>1.4802893518518521</v>
      </c>
      <c r="AHL962" s="7">
        <v>1.4596875</v>
      </c>
      <c r="AHM962" s="6">
        <v>1.247152777777778</v>
      </c>
      <c r="AHN962" s="6">
        <v>0.76063657407407403</v>
      </c>
      <c r="AHO962" s="6">
        <v>0.61996527777777777</v>
      </c>
      <c r="AHP962" s="6">
        <v>4.0810185185185192E-2</v>
      </c>
      <c r="AHQ962" s="7">
        <v>0.7361805555555555</v>
      </c>
      <c r="AHR962" s="6">
        <v>1.096377314814815</v>
      </c>
      <c r="AHS962" s="6">
        <v>1.315439814814815</v>
      </c>
      <c r="AHT962" s="6">
        <v>1.1681828703703701</v>
      </c>
      <c r="AHU962" s="6">
        <v>1.4794444444444439</v>
      </c>
      <c r="AHV962" s="7">
        <v>0.99052083333333329</v>
      </c>
      <c r="AHW962" s="6">
        <v>1.313657407407407E-2</v>
      </c>
      <c r="AHX962" s="6">
        <v>1.283321759259259</v>
      </c>
      <c r="AHY962" s="6">
        <v>1.3834490740740739</v>
      </c>
      <c r="AHZ962" s="6">
        <v>0.25614583333333341</v>
      </c>
      <c r="AIA962" s="7">
        <v>1.459675925925926</v>
      </c>
      <c r="AIB962" s="6">
        <v>1.231099537037037</v>
      </c>
      <c r="AIC962" s="6">
        <v>1.481481481481481</v>
      </c>
      <c r="AID962" s="6">
        <v>0.32083333333333341</v>
      </c>
      <c r="AIE962" s="6">
        <v>0.14350694444444451</v>
      </c>
      <c r="AIF962" s="7">
        <v>0.88700231481481484</v>
      </c>
      <c r="AIG962" s="6">
        <v>0.23146990740740739</v>
      </c>
      <c r="AIH962" s="6">
        <v>0.92877314814814815</v>
      </c>
      <c r="AII962" s="6">
        <v>1.8865740740740738E-2</v>
      </c>
      <c r="AIJ962" s="6">
        <v>0.52134259259259264</v>
      </c>
      <c r="AIK962" s="7">
        <v>0.76549768518518524</v>
      </c>
      <c r="AIL962" s="6">
        <v>1.480775462962963</v>
      </c>
      <c r="AIM962" s="6">
        <v>0.2882986111111111</v>
      </c>
      <c r="AIN962" s="6">
        <v>1.4788310185185189</v>
      </c>
      <c r="AIO962" s="6">
        <v>1.6145833333333331E-2</v>
      </c>
      <c r="AIP962" s="7">
        <v>1.4237037037037039</v>
      </c>
      <c r="AIQ962" s="6">
        <v>0.31710648148148152</v>
      </c>
      <c r="AIR962" s="6">
        <v>1.1236921296296301</v>
      </c>
      <c r="AIS962" s="6">
        <v>3.9467592592592603E-2</v>
      </c>
      <c r="AIT962" s="6">
        <v>0.30307870370370371</v>
      </c>
      <c r="AIU962" s="7">
        <v>0.75127314814814816</v>
      </c>
      <c r="AIV962" s="6">
        <v>5.662037037037037E-2</v>
      </c>
      <c r="AIW962" s="6">
        <v>0.78440972222222227</v>
      </c>
      <c r="AIX962" s="6">
        <v>4.7268518518518522E-2</v>
      </c>
      <c r="AIY962" s="6">
        <v>1.461423611111111</v>
      </c>
      <c r="AIZ962" s="7">
        <v>1.3610185185185191</v>
      </c>
      <c r="AJA962" s="6">
        <v>0.14752314814814821</v>
      </c>
      <c r="AJB962" s="6">
        <v>5.4259259259259257E-2</v>
      </c>
      <c r="AJC962" s="6">
        <v>0.74873842592592588</v>
      </c>
      <c r="AJD962" s="6">
        <v>1.4834143518518521</v>
      </c>
      <c r="AJE962" s="7">
        <v>1.372152777777778</v>
      </c>
      <c r="AJF962" s="6">
        <v>0.28636574074074073</v>
      </c>
      <c r="AJG962" s="6">
        <v>1.5849652777777781</v>
      </c>
      <c r="AJH962" s="6">
        <v>1.1108796296296299</v>
      </c>
      <c r="AJI962" s="6">
        <v>1.2265972222222219</v>
      </c>
      <c r="AJJ962" s="7">
        <v>1.558020833333333</v>
      </c>
      <c r="AJK962" s="6">
        <v>1.478090277777778</v>
      </c>
      <c r="AJL962" s="6">
        <v>1.3532754629629631</v>
      </c>
      <c r="AJM962" s="6">
        <v>1.519907407407407</v>
      </c>
      <c r="AJN962" s="6">
        <v>1.2292824074074069</v>
      </c>
      <c r="AJO962" s="7">
        <v>1.1513078703703701</v>
      </c>
      <c r="AJP962" s="6">
        <v>0.2600925925925926</v>
      </c>
      <c r="AJQ962" s="6">
        <v>1.1305902777777781</v>
      </c>
      <c r="AJR962" s="6">
        <v>1.1433796296296299</v>
      </c>
      <c r="AJS962" s="6">
        <v>1.1495601851851851</v>
      </c>
      <c r="AJT962" s="7">
        <v>1.4792129629629629</v>
      </c>
      <c r="AJU962" s="6">
        <v>1.404895833333333</v>
      </c>
      <c r="AJV962" s="6">
        <v>1.4728703703703701</v>
      </c>
      <c r="AJW962" s="6">
        <v>1.1486342592592591</v>
      </c>
      <c r="AJX962" s="6">
        <v>1.226226851851852</v>
      </c>
      <c r="AJY962" s="7">
        <v>1.059236111111111</v>
      </c>
      <c r="AKA962" s="6">
        <v>1.0688541666666671</v>
      </c>
      <c r="AKB962" s="6">
        <v>0.92976851851851849</v>
      </c>
      <c r="AKC962" s="6">
        <v>1.534351851851852</v>
      </c>
      <c r="AKD962" s="7">
        <v>1.5206828703703701</v>
      </c>
      <c r="AKE962" s="6">
        <v>0.45936342592592588</v>
      </c>
      <c r="AKF962" s="6">
        <v>1.1022800925925931</v>
      </c>
      <c r="AKG962" s="6">
        <v>1.248321759259259</v>
      </c>
      <c r="AKH962" s="6">
        <v>1.479513888888889</v>
      </c>
      <c r="AKI962" s="7">
        <v>1.481539351851852</v>
      </c>
      <c r="AKJ962" s="6">
        <v>1.398877314814815</v>
      </c>
      <c r="AKK962" s="6">
        <v>0.30103009259259261</v>
      </c>
      <c r="AKL962" s="6">
        <v>0.46873842592592591</v>
      </c>
      <c r="AKM962" s="6">
        <v>1.208854166666667</v>
      </c>
      <c r="AKN962" s="7">
        <v>0.61559027777777775</v>
      </c>
      <c r="AKO962" s="6">
        <v>1.5497685185185191E-2</v>
      </c>
      <c r="AKP962" s="6">
        <v>1.443831018518519</v>
      </c>
      <c r="AKQ962" s="6">
        <v>1.588726851851852</v>
      </c>
      <c r="AKR962" s="6">
        <v>1.117025462962963</v>
      </c>
      <c r="AKS962" s="7">
        <v>1.3597453703703699</v>
      </c>
      <c r="AKT962" s="6">
        <v>1.483599537037037</v>
      </c>
      <c r="AKU962" s="6">
        <v>9.2824074074074076E-3</v>
      </c>
      <c r="AKV962" s="6">
        <v>0.9360532407407407</v>
      </c>
      <c r="AKW962" s="6">
        <v>0.74440972222222224</v>
      </c>
      <c r="AKX962" s="7">
        <v>1.3157291666666671</v>
      </c>
      <c r="AKY962" s="6">
        <v>1.437835648148148</v>
      </c>
      <c r="AKZ962" s="6">
        <v>1.316203703703704</v>
      </c>
      <c r="ALA962" s="6">
        <v>1.2360300925925931</v>
      </c>
      <c r="ALB962" s="6">
        <v>1.069293981481481</v>
      </c>
      <c r="ALC962" s="7">
        <v>0.3168287037037037</v>
      </c>
      <c r="ALD962" s="6">
        <v>1.5560763888888891</v>
      </c>
      <c r="ALE962" s="6">
        <v>0.73724537037037041</v>
      </c>
      <c r="ALF962" s="6">
        <v>1.1769560185185191</v>
      </c>
      <c r="ALG962" s="6">
        <v>0.77592592592592591</v>
      </c>
      <c r="ALH962" s="7">
        <v>1.4805208333333331</v>
      </c>
      <c r="ALI962" s="6">
        <v>2.0972222222222218E-2</v>
      </c>
      <c r="ALJ962" s="6">
        <v>1.260763888888889</v>
      </c>
      <c r="ALK962" s="6">
        <v>0.3351736111111111</v>
      </c>
      <c r="ALL962" s="6">
        <v>2.9988425925925929E-2</v>
      </c>
      <c r="ALM962" s="7">
        <v>0.1685763888888889</v>
      </c>
    </row>
    <row r="963" spans="1:1001" x14ac:dyDescent="0.45">
      <c r="A963" s="1" t="s">
        <v>962</v>
      </c>
      <c r="B963" s="6">
        <v>0.52327546296296301</v>
      </c>
      <c r="C963" s="6">
        <v>0.91689814814814818</v>
      </c>
      <c r="D963" s="6">
        <v>0.43677083333333327</v>
      </c>
      <c r="E963" s="6">
        <v>0.85597222222222225</v>
      </c>
      <c r="F963" s="7">
        <v>1.2242361111111111</v>
      </c>
      <c r="G963" s="6">
        <v>0.67401620370370374</v>
      </c>
      <c r="H963" s="6">
        <v>0.63048611111111108</v>
      </c>
      <c r="I963" s="6">
        <v>1.139467592592593</v>
      </c>
      <c r="J963" s="6">
        <v>0.64133101851851848</v>
      </c>
      <c r="K963" s="7">
        <v>0.65543981481481484</v>
      </c>
      <c r="L963" s="6">
        <v>0.46484953703703702</v>
      </c>
      <c r="M963" s="6">
        <v>0.92530092592592594</v>
      </c>
      <c r="N963" s="6">
        <v>1.0735648148148149</v>
      </c>
      <c r="O963" s="6">
        <v>0.52936342592592589</v>
      </c>
      <c r="P963" s="7">
        <v>1.074016203703704</v>
      </c>
      <c r="Q963" s="6">
        <v>1.0125347222222221</v>
      </c>
      <c r="R963" s="6">
        <v>0.48462962962962958</v>
      </c>
      <c r="S963" s="6">
        <v>0.66409722222222223</v>
      </c>
      <c r="T963" s="6">
        <v>1.095266203703704</v>
      </c>
      <c r="U963" s="7">
        <v>0.52370370370370367</v>
      </c>
      <c r="V963" s="6">
        <v>0.54401620370370374</v>
      </c>
      <c r="W963" s="6">
        <v>2.7685185185185181E-2</v>
      </c>
      <c r="X963" s="6">
        <v>0.55428240740740742</v>
      </c>
      <c r="Y963" s="6">
        <v>1.0704629629629629</v>
      </c>
      <c r="Z963" s="7">
        <v>2.4853587962962962</v>
      </c>
      <c r="AA963" s="6">
        <v>0.30125000000000002</v>
      </c>
      <c r="AB963" s="6">
        <v>1.302083333333333E-2</v>
      </c>
      <c r="AC963" s="6">
        <v>0.38770833333333332</v>
      </c>
      <c r="AD963" s="6">
        <v>1.152268518518518</v>
      </c>
      <c r="AE963" s="7">
        <v>1.1952662037037041</v>
      </c>
      <c r="AF963" s="6">
        <v>0.62050925925925926</v>
      </c>
      <c r="AG963" s="6">
        <v>0.84773148148148147</v>
      </c>
      <c r="AH963" s="6">
        <v>1.0275000000000001</v>
      </c>
      <c r="AI963" s="6">
        <v>0.17734953703703699</v>
      </c>
      <c r="AJ963" s="7">
        <v>0.27847222222222218</v>
      </c>
      <c r="AK963" s="6">
        <v>1.0748726851851851</v>
      </c>
      <c r="AL963" s="6">
        <v>1.1571875</v>
      </c>
      <c r="AM963" s="6">
        <v>0.48753472222222222</v>
      </c>
      <c r="AN963" s="6">
        <v>0.65399305555555554</v>
      </c>
      <c r="AO963" s="7">
        <v>0.2318287037037037</v>
      </c>
      <c r="AP963" s="6">
        <v>0.46039351851851851</v>
      </c>
      <c r="AQ963" s="6">
        <v>0.51394675925925926</v>
      </c>
      <c r="AR963" s="6">
        <v>0.64613425925925927</v>
      </c>
      <c r="AS963" s="6">
        <v>0.68774305555555559</v>
      </c>
      <c r="AT963" s="7">
        <v>0.53380787037037036</v>
      </c>
      <c r="AU963" s="6">
        <v>0.56374999999999997</v>
      </c>
      <c r="AV963" s="6">
        <v>0.51976851851851846</v>
      </c>
      <c r="AW963" s="6">
        <v>1.1578819444444439</v>
      </c>
      <c r="AX963" s="6">
        <v>0.55072916666666671</v>
      </c>
      <c r="AY963" s="7">
        <v>0.4626736111111111</v>
      </c>
      <c r="AZ963" s="6">
        <v>0.21866898148148151</v>
      </c>
      <c r="BA963" s="6">
        <v>0.58414351851851853</v>
      </c>
      <c r="BB963" s="6">
        <v>0.93447916666666664</v>
      </c>
      <c r="BC963" s="6">
        <v>1.06693287037037</v>
      </c>
      <c r="BD963" s="7">
        <v>1.1020138888888891</v>
      </c>
      <c r="BE963" s="6">
        <v>1.067523148148148</v>
      </c>
      <c r="BF963" s="6">
        <v>0.65719907407407407</v>
      </c>
      <c r="BG963" s="6">
        <v>0.80729166666666663</v>
      </c>
      <c r="BH963" s="6">
        <v>0.37487268518518518</v>
      </c>
      <c r="BI963" s="7">
        <v>0.50383101851851853</v>
      </c>
      <c r="BJ963" s="6">
        <v>0.33885416666666668</v>
      </c>
      <c r="BK963" s="6">
        <v>0.68947916666666664</v>
      </c>
      <c r="BL963" s="6">
        <v>0.68593749999999998</v>
      </c>
      <c r="BM963" s="6">
        <v>0.5305671296296296</v>
      </c>
      <c r="BN963" s="7">
        <v>0.56278935185185186</v>
      </c>
      <c r="BO963" s="6">
        <v>0.35457175925925932</v>
      </c>
      <c r="BP963" s="6">
        <v>1.0915972222222221</v>
      </c>
      <c r="BQ963" s="6">
        <v>0.48812499999999998</v>
      </c>
      <c r="BR963" s="6">
        <v>0.67956018518518524</v>
      </c>
      <c r="BS963" s="7">
        <v>1.1527662037037041</v>
      </c>
      <c r="BT963" s="6">
        <v>0.1009375</v>
      </c>
      <c r="BU963" s="6">
        <v>1.068113425925926</v>
      </c>
      <c r="BV963" s="6">
        <v>1.2263773148148149</v>
      </c>
      <c r="BW963" s="6">
        <v>1.0908796296296299</v>
      </c>
      <c r="BX963" s="7">
        <v>0.69164351851851846</v>
      </c>
      <c r="BY963" s="6">
        <v>1.217731481481481</v>
      </c>
      <c r="BZ963" s="6">
        <v>0.23403935185185179</v>
      </c>
      <c r="CA963" s="6">
        <v>0.64804398148148146</v>
      </c>
      <c r="CB963" s="6">
        <v>0.66575231481481478</v>
      </c>
      <c r="CC963" s="7">
        <v>0.57011574074074078</v>
      </c>
      <c r="CD963" s="6">
        <v>0.61141203703703706</v>
      </c>
      <c r="CE963" s="6">
        <v>0.562962962962963</v>
      </c>
      <c r="CF963" s="6">
        <v>0.46482638888888889</v>
      </c>
      <c r="CG963" s="6">
        <v>0.46584490740740742</v>
      </c>
      <c r="CH963" s="7">
        <v>0.19623842592592591</v>
      </c>
      <c r="CI963" s="6">
        <v>0.68662037037037038</v>
      </c>
      <c r="CJ963" s="6">
        <v>0.17886574074074069</v>
      </c>
      <c r="CK963" s="6">
        <v>0.29856481481481478</v>
      </c>
      <c r="CL963" s="6">
        <v>0.20302083333333329</v>
      </c>
      <c r="CM963" s="7">
        <v>0.1529861111111111</v>
      </c>
      <c r="CN963" s="6">
        <v>0.98403935185185187</v>
      </c>
      <c r="CO963" s="6">
        <v>0.88481481481481483</v>
      </c>
      <c r="CP963" s="6">
        <v>0.2287615740740741</v>
      </c>
      <c r="CQ963" s="6">
        <v>0.96687500000000004</v>
      </c>
      <c r="CR963" s="7">
        <v>0.69549768518518518</v>
      </c>
      <c r="CS963" s="6">
        <v>0.45185185185185178</v>
      </c>
      <c r="CT963" s="6">
        <v>0.7864930555555556</v>
      </c>
      <c r="CU963" s="6">
        <v>0.47238425925925931</v>
      </c>
      <c r="CV963" s="6">
        <v>0.66208333333333336</v>
      </c>
      <c r="CW963" s="7">
        <v>0.3389699074074074</v>
      </c>
      <c r="CX963" s="6">
        <v>0.97315972222222225</v>
      </c>
      <c r="CY963" s="6">
        <v>0.89119212962962968</v>
      </c>
      <c r="CZ963" s="6">
        <v>0.86312500000000003</v>
      </c>
      <c r="DA963" s="6">
        <v>0.69297453703703704</v>
      </c>
      <c r="DB963" s="7">
        <v>1.197743055555555</v>
      </c>
      <c r="DC963" s="6">
        <v>0.6892476851851852</v>
      </c>
      <c r="DD963" s="6">
        <v>0.70469907407407406</v>
      </c>
      <c r="DE963" s="6">
        <v>0.72624999999999995</v>
      </c>
      <c r="DF963" s="6">
        <v>0.78047453703703706</v>
      </c>
      <c r="DG963" s="7">
        <v>0.32341435185185191</v>
      </c>
      <c r="DH963" s="6">
        <v>0.51986111111111111</v>
      </c>
      <c r="DI963" s="6">
        <v>0.78418981481481487</v>
      </c>
      <c r="DJ963" s="6">
        <v>0.69285879629629632</v>
      </c>
      <c r="DK963" s="6">
        <v>0.19819444444444451</v>
      </c>
      <c r="DL963" s="7">
        <v>0.46302083333333333</v>
      </c>
      <c r="DM963" s="6">
        <v>0.70782407407407411</v>
      </c>
      <c r="DN963" s="6">
        <v>0.69160879629629635</v>
      </c>
      <c r="DO963" s="6">
        <v>0.53917824074074072</v>
      </c>
      <c r="DP963" s="6">
        <v>0.95089120370370372</v>
      </c>
      <c r="DQ963" s="7">
        <v>1.069918981481482</v>
      </c>
      <c r="DR963" s="6">
        <v>0.54293981481481479</v>
      </c>
      <c r="DS963" s="6">
        <v>1.077638888888889</v>
      </c>
      <c r="DT963" s="6">
        <v>1.162719907407407</v>
      </c>
      <c r="DU963" s="6">
        <v>0.58400462962962962</v>
      </c>
      <c r="DV963" s="7">
        <v>0.1764236111111111</v>
      </c>
      <c r="DW963" s="6">
        <v>0.69133101851851853</v>
      </c>
      <c r="DX963" s="6">
        <v>0.89884259259259258</v>
      </c>
      <c r="DY963" s="6">
        <v>1.083993055555555</v>
      </c>
      <c r="DZ963" s="6">
        <v>0.78927083333333337</v>
      </c>
      <c r="EA963" s="7">
        <v>0.69846064814814812</v>
      </c>
      <c r="EB963" s="6">
        <v>0.69005787037037036</v>
      </c>
      <c r="EC963" s="6">
        <v>0.3996527777777778</v>
      </c>
      <c r="ED963" s="6">
        <v>0.42799768518518522</v>
      </c>
      <c r="EE963" s="6">
        <v>0.95787037037037037</v>
      </c>
      <c r="EF963" s="7">
        <v>1.1019675925925929</v>
      </c>
      <c r="EG963" s="6">
        <v>0.28460648148148149</v>
      </c>
      <c r="EH963" s="6">
        <v>1.155810185185185</v>
      </c>
      <c r="EI963" s="6">
        <v>1.0046875</v>
      </c>
      <c r="EJ963" s="6">
        <v>0.47969907407407408</v>
      </c>
      <c r="EK963" s="7">
        <v>1.070636574074074</v>
      </c>
      <c r="EL963" s="6">
        <v>1.058310185185185</v>
      </c>
      <c r="EM963" s="6">
        <v>0.62427083333333333</v>
      </c>
      <c r="EN963" s="6">
        <v>0.90012731481481478</v>
      </c>
      <c r="EO963" s="6">
        <v>0.85866898148148152</v>
      </c>
      <c r="EP963" s="7">
        <v>0.48465277777777782</v>
      </c>
      <c r="EQ963" s="6">
        <v>0.48218749999999999</v>
      </c>
      <c r="ER963" s="6">
        <v>1.227430555555556</v>
      </c>
      <c r="ES963" s="6">
        <v>0.86089120370370376</v>
      </c>
      <c r="ET963" s="6">
        <v>1.089722222222222</v>
      </c>
      <c r="EU963" s="7">
        <v>0.48158564814814808</v>
      </c>
      <c r="EV963" s="6">
        <v>0.57505787037037037</v>
      </c>
      <c r="EW963" s="6">
        <v>9.1030092592592593E-2</v>
      </c>
      <c r="EX963" s="6">
        <v>0.4724652777777778</v>
      </c>
      <c r="EY963" s="6">
        <v>0.64511574074074074</v>
      </c>
      <c r="EZ963" s="7">
        <v>1.208159722222222</v>
      </c>
      <c r="FA963" s="6">
        <v>1.069282407407407</v>
      </c>
      <c r="FB963" s="6">
        <v>0.2022916666666667</v>
      </c>
      <c r="FC963" s="6">
        <v>0.91046296296296292</v>
      </c>
      <c r="FD963" s="6">
        <v>0.61045138888888884</v>
      </c>
      <c r="FE963" s="7">
        <v>0.70899305555555558</v>
      </c>
      <c r="FF963" s="6">
        <v>0.43084490740740738</v>
      </c>
      <c r="FG963" s="6">
        <v>0.5837268518518518</v>
      </c>
      <c r="FH963" s="6">
        <v>0.57028935185185181</v>
      </c>
      <c r="FI963" s="6">
        <v>0.4307523148148148</v>
      </c>
      <c r="FJ963" s="7">
        <v>0.55141203703703701</v>
      </c>
      <c r="FK963" s="6">
        <v>0.69744212962962959</v>
      </c>
      <c r="FL963" s="6">
        <v>0.67355324074074074</v>
      </c>
      <c r="FM963" s="6">
        <v>0.2258101851851852</v>
      </c>
      <c r="FN963" s="6">
        <v>0.42692129629629633</v>
      </c>
      <c r="FO963" s="7">
        <v>0.2341435185185185</v>
      </c>
      <c r="FP963" s="6">
        <v>1.200706018518519</v>
      </c>
      <c r="FQ963" s="6">
        <v>0.74121527777777774</v>
      </c>
      <c r="FR963" s="6">
        <v>1.056631944444445</v>
      </c>
      <c r="FS963" s="6">
        <v>1.05912037037037</v>
      </c>
      <c r="FT963" s="7">
        <v>1.1271412037037041</v>
      </c>
      <c r="FU963" s="6">
        <v>0.233275462962963</v>
      </c>
      <c r="FV963" s="6">
        <v>0.32439814814814821</v>
      </c>
      <c r="FW963" s="6">
        <v>1.1506018518518519</v>
      </c>
      <c r="FX963" s="6">
        <v>0.71179398148148143</v>
      </c>
      <c r="FY963" s="7">
        <v>1.1506597222222219</v>
      </c>
      <c r="FZ963" s="6">
        <v>0.34785879629629629</v>
      </c>
      <c r="GA963" s="6">
        <v>0.86657407407407405</v>
      </c>
      <c r="GB963" s="6">
        <v>0.41465277777777781</v>
      </c>
      <c r="GC963" s="6">
        <v>0.68406250000000002</v>
      </c>
      <c r="GD963" s="7">
        <v>0.41570601851851852</v>
      </c>
      <c r="GE963" s="6">
        <v>1.1868749999999999</v>
      </c>
      <c r="GF963" s="6">
        <v>0.98901620370370369</v>
      </c>
      <c r="GG963" s="6">
        <v>0.91940972222222217</v>
      </c>
      <c r="GH963" s="6">
        <v>0.54166666666666663</v>
      </c>
      <c r="GI963" s="7">
        <v>0.38871527777777781</v>
      </c>
      <c r="GJ963" s="6">
        <v>0.49940972222222219</v>
      </c>
      <c r="GK963" s="6">
        <v>1.0492476851851851</v>
      </c>
      <c r="GL963" s="6">
        <v>0.63186342592592593</v>
      </c>
      <c r="GM963" s="6">
        <v>0.17545138888888889</v>
      </c>
      <c r="GN963" s="7">
        <v>0.6418518518518519</v>
      </c>
      <c r="GO963" s="6">
        <v>0.38810185185185192</v>
      </c>
      <c r="GP963" s="6">
        <v>0.56905092592592588</v>
      </c>
      <c r="GQ963" s="6">
        <v>0.29165509259259259</v>
      </c>
      <c r="GR963" s="6">
        <v>0.45456018518518521</v>
      </c>
      <c r="GS963" s="7">
        <v>1.0702777777777781</v>
      </c>
      <c r="GT963" s="6">
        <v>1.2060879629629631</v>
      </c>
      <c r="GU963" s="6">
        <v>0.58273148148148146</v>
      </c>
      <c r="GV963" s="6">
        <v>0.69251157407407404</v>
      </c>
      <c r="GW963" s="6">
        <v>0.5211689814814815</v>
      </c>
      <c r="GX963" s="7">
        <v>0.37951388888888887</v>
      </c>
      <c r="GY963" s="6">
        <v>0.19849537037037041</v>
      </c>
      <c r="GZ963" s="6">
        <v>1.0206134259259261</v>
      </c>
      <c r="HA963" s="6">
        <v>0.99076388888888889</v>
      </c>
      <c r="HB963" s="6">
        <v>1.0621875000000001</v>
      </c>
      <c r="HC963" s="7">
        <v>0.69028935185185181</v>
      </c>
      <c r="HD963" s="6">
        <v>0.62972222222222218</v>
      </c>
      <c r="HE963" s="6">
        <v>1.143726851851852</v>
      </c>
      <c r="HF963" s="6">
        <v>1.075844907407407</v>
      </c>
      <c r="HG963" s="6">
        <v>9.3761574074074081E-2</v>
      </c>
      <c r="HH963" s="7">
        <v>1.0112384259259259</v>
      </c>
      <c r="HI963" s="6">
        <v>1.0637384259259259</v>
      </c>
      <c r="HJ963" s="6">
        <v>0.75488425925925928</v>
      </c>
      <c r="HK963" s="6">
        <v>1.252523148148148</v>
      </c>
      <c r="HL963" s="6">
        <v>0.43443287037037043</v>
      </c>
      <c r="HM963" s="7">
        <v>1.07244212962963</v>
      </c>
      <c r="HN963" s="6">
        <v>0.53104166666666663</v>
      </c>
      <c r="HO963" s="6">
        <v>0.69028935185185181</v>
      </c>
      <c r="HP963" s="6">
        <v>0.65476851851851847</v>
      </c>
      <c r="HQ963" s="6">
        <v>0.47789351851851852</v>
      </c>
      <c r="HR963" s="7">
        <v>1.2290509259259259</v>
      </c>
      <c r="HS963" s="6">
        <v>0.69862268518518522</v>
      </c>
      <c r="HT963" s="6">
        <v>0.12501157407407409</v>
      </c>
      <c r="HU963" s="6">
        <v>0.99782407407407403</v>
      </c>
      <c r="HV963" s="6">
        <v>1.165393518518518</v>
      </c>
      <c r="HW963" s="7">
        <v>0.34910879629629632</v>
      </c>
      <c r="HX963" s="6">
        <v>0.82425925925925925</v>
      </c>
      <c r="HY963" s="6">
        <v>0.48412037037037042</v>
      </c>
      <c r="HZ963" s="6">
        <v>0.40761574074074081</v>
      </c>
      <c r="IA963" s="6">
        <v>0.40901620370370367</v>
      </c>
      <c r="IB963" s="7">
        <v>0.19608796296296299</v>
      </c>
      <c r="IC963" s="6">
        <v>0.40980324074074082</v>
      </c>
      <c r="ID963" s="6">
        <v>0.93666666666666665</v>
      </c>
      <c r="IE963" s="6">
        <v>0.98511574074074071</v>
      </c>
      <c r="IF963" s="6">
        <v>1.1245486111111109</v>
      </c>
      <c r="IG963" s="7">
        <v>0.97725694444444444</v>
      </c>
      <c r="IH963" s="6">
        <v>0.83908564814814812</v>
      </c>
      <c r="II963" s="6">
        <v>0.4957523148148148</v>
      </c>
      <c r="IJ963" s="6">
        <v>0.46276620370370369</v>
      </c>
      <c r="IK963" s="6">
        <v>7.4421296296296293E-3</v>
      </c>
      <c r="IL963" s="7">
        <v>0.2363425925925926</v>
      </c>
      <c r="IM963" s="6">
        <v>0.41114583333333332</v>
      </c>
      <c r="IN963" s="6">
        <v>1.0573263888888891</v>
      </c>
      <c r="IO963" s="6">
        <v>1.012847222222222</v>
      </c>
      <c r="IP963" s="6">
        <v>0.60881944444444447</v>
      </c>
      <c r="IQ963" s="7">
        <v>0.23238425925925929</v>
      </c>
      <c r="IR963" s="6">
        <v>1.0676620370370371</v>
      </c>
      <c r="IS963" s="6">
        <v>0.72501157407407413</v>
      </c>
      <c r="IT963" s="6">
        <v>1.2212847222222221</v>
      </c>
      <c r="IU963" s="6">
        <v>0.1429282407407407</v>
      </c>
      <c r="IV963" s="7">
        <v>0.29023148148148148</v>
      </c>
      <c r="IW963" s="6">
        <v>0.66015046296296298</v>
      </c>
      <c r="IX963" s="6">
        <v>0.51989583333333333</v>
      </c>
      <c r="IY963" s="6">
        <v>0.6113425925925926</v>
      </c>
      <c r="IZ963" s="6">
        <v>0.18053240740740739</v>
      </c>
      <c r="JA963" s="7">
        <v>0.69431712962962966</v>
      </c>
      <c r="JB963" s="6">
        <v>0.43516203703703699</v>
      </c>
      <c r="JC963" s="6">
        <v>0.6915162037037037</v>
      </c>
      <c r="JD963" s="6">
        <v>0.67819444444444443</v>
      </c>
      <c r="JE963" s="6">
        <v>0.6839467592592593</v>
      </c>
      <c r="JF963" s="7">
        <v>0.73137731481481483</v>
      </c>
      <c r="JH963" s="6">
        <v>0.14557870370370371</v>
      </c>
      <c r="JI963" s="6">
        <v>0.37207175925925928</v>
      </c>
      <c r="JJ963" s="6">
        <v>1.070810185185185</v>
      </c>
      <c r="JK963" s="7">
        <v>0.69618055555555558</v>
      </c>
      <c r="JL963" s="6">
        <v>0.6855324074074074</v>
      </c>
      <c r="JM963" s="6">
        <v>0.65591435185185187</v>
      </c>
      <c r="JN963" s="6">
        <v>0.7553819444444444</v>
      </c>
      <c r="JO963" s="6">
        <v>1.0575694444444439</v>
      </c>
      <c r="JP963" s="7">
        <v>0.23495370370370369</v>
      </c>
      <c r="JQ963" s="6">
        <v>0.18989583333333329</v>
      </c>
      <c r="JR963" s="6">
        <v>0.1846875</v>
      </c>
      <c r="JS963" s="6">
        <v>0.70542824074074073</v>
      </c>
      <c r="JT963" s="6">
        <v>0.6908333333333333</v>
      </c>
      <c r="JU963" s="7">
        <v>0.38113425925925931</v>
      </c>
      <c r="JV963" s="6">
        <v>1.126099537037037</v>
      </c>
      <c r="JW963" s="6">
        <v>1.068472222222222</v>
      </c>
      <c r="JX963" s="6">
        <v>0.72302083333333333</v>
      </c>
      <c r="JY963" s="6">
        <v>0.22082175925925929</v>
      </c>
      <c r="JZ963" s="7">
        <v>0.68767361111111114</v>
      </c>
      <c r="KA963" s="6">
        <v>1.165</v>
      </c>
      <c r="KB963" s="6">
        <v>0.28810185185185178</v>
      </c>
      <c r="KC963" s="6">
        <v>0.64439814814814811</v>
      </c>
      <c r="KD963" s="6">
        <v>0.68964120370370374</v>
      </c>
      <c r="KE963" s="7">
        <v>0.2308101851851852</v>
      </c>
      <c r="KF963" s="6">
        <v>0.40045138888888893</v>
      </c>
      <c r="KG963" s="6">
        <v>0.63214120370370375</v>
      </c>
      <c r="KH963" s="6">
        <v>1.1097569444444439</v>
      </c>
      <c r="KI963" s="6">
        <v>0.36302083333333329</v>
      </c>
      <c r="KJ963" s="7">
        <v>0.89366898148148144</v>
      </c>
      <c r="KK963" s="6">
        <v>0.4855902777777778</v>
      </c>
      <c r="KL963" s="6">
        <v>1.1000578703703701</v>
      </c>
      <c r="KM963" s="6">
        <v>0.42298611111111112</v>
      </c>
      <c r="KN963" s="6">
        <v>1.1592361111111109</v>
      </c>
      <c r="KO963" s="7">
        <v>0.484375</v>
      </c>
      <c r="KP963" s="6">
        <v>0.24398148148148149</v>
      </c>
      <c r="KQ963" s="6">
        <v>0.28902777777777777</v>
      </c>
      <c r="KR963" s="6">
        <v>1.175902777777778</v>
      </c>
      <c r="KS963" s="6">
        <v>0.78978009259259263</v>
      </c>
      <c r="KT963" s="7">
        <v>1.1884375</v>
      </c>
      <c r="KU963" s="6">
        <v>0.69980324074074074</v>
      </c>
      <c r="KV963" s="6">
        <v>0.76818287037037036</v>
      </c>
      <c r="KW963" s="6">
        <v>0.33717592592592588</v>
      </c>
      <c r="KX963" s="6">
        <v>0.41175925925925932</v>
      </c>
      <c r="KY963" s="7">
        <v>0.6215046296296296</v>
      </c>
      <c r="KZ963" s="6">
        <v>0.3197800925925926</v>
      </c>
      <c r="LA963" s="6">
        <v>1.163969907407407</v>
      </c>
      <c r="LB963" s="6">
        <v>0.29402777777777778</v>
      </c>
      <c r="LC963" s="6">
        <v>1.015208333333333</v>
      </c>
      <c r="LD963" s="7">
        <v>0.8653819444444445</v>
      </c>
      <c r="LE963" s="6">
        <v>0.69214120370370369</v>
      </c>
      <c r="LF963" s="6">
        <v>0.69038194444444445</v>
      </c>
      <c r="LG963" s="6">
        <v>0.3898726851851852</v>
      </c>
      <c r="LH963" s="6">
        <v>1.07125</v>
      </c>
      <c r="LI963" s="7">
        <v>1.159594907407407</v>
      </c>
      <c r="LJ963" s="6">
        <v>0.21234953703703699</v>
      </c>
      <c r="LK963" s="6">
        <v>0.49063657407407413</v>
      </c>
      <c r="LL963" s="6">
        <v>1.156030092592593</v>
      </c>
      <c r="LM963" s="6">
        <v>1.0480902777777781</v>
      </c>
      <c r="LN963" s="7">
        <v>0.68256944444444445</v>
      </c>
      <c r="LO963" s="6">
        <v>0.69134259259259256</v>
      </c>
      <c r="LP963" s="6">
        <v>0.46049768518518519</v>
      </c>
      <c r="LQ963" s="6">
        <v>0.99799768518518517</v>
      </c>
      <c r="LR963" s="6">
        <v>0.95335648148148144</v>
      </c>
      <c r="LS963" s="7">
        <v>0.35974537037037041</v>
      </c>
      <c r="LT963" s="6">
        <v>0.32343749999999999</v>
      </c>
      <c r="LU963" s="6">
        <v>0.49721064814814808</v>
      </c>
      <c r="LV963" s="6">
        <v>1.0757407407407411</v>
      </c>
      <c r="LW963" s="6">
        <v>1.016979166666667</v>
      </c>
      <c r="LX963" s="7">
        <v>0.77552083333333333</v>
      </c>
      <c r="LY963" s="6">
        <v>0.77249999999999996</v>
      </c>
      <c r="LZ963" s="6">
        <v>0.35637731481481483</v>
      </c>
      <c r="MA963" s="6">
        <v>0.61819444444444449</v>
      </c>
      <c r="MB963" s="6">
        <v>1.236724537037037</v>
      </c>
      <c r="MC963" s="7">
        <v>1.181284722222222</v>
      </c>
      <c r="MD963" s="6">
        <v>0.489375</v>
      </c>
      <c r="ME963" s="6">
        <v>1.0677662037037039</v>
      </c>
      <c r="MF963" s="6">
        <v>0.77077546296296295</v>
      </c>
      <c r="MG963" s="6">
        <v>0.63390046296296299</v>
      </c>
      <c r="MH963" s="7">
        <v>0.53696759259259264</v>
      </c>
      <c r="MI963" s="6">
        <v>1.0729745370370369</v>
      </c>
      <c r="MJ963" s="6">
        <v>1.070983796296296</v>
      </c>
      <c r="MK963" s="6">
        <v>0.47657407407407409</v>
      </c>
      <c r="ML963" s="6">
        <v>0.2487384259259259</v>
      </c>
      <c r="MM963" s="7">
        <v>0.57503472222222218</v>
      </c>
      <c r="MN963" s="6">
        <v>0.56417824074074074</v>
      </c>
      <c r="MO963" s="6">
        <v>0.63238425925925923</v>
      </c>
      <c r="MP963" s="6">
        <v>0.90788194444444448</v>
      </c>
      <c r="MQ963" s="6">
        <v>1.259895833333333</v>
      </c>
      <c r="MR963" s="7">
        <v>0.65791666666666671</v>
      </c>
      <c r="MS963" s="6">
        <v>0.92996527777777782</v>
      </c>
      <c r="MT963" s="6">
        <v>1.0779745370370371</v>
      </c>
      <c r="MU963" s="6">
        <v>1.0662499999999999</v>
      </c>
      <c r="MV963" s="6">
        <v>0.23921296296296299</v>
      </c>
      <c r="MW963" s="7">
        <v>0.93556712962962962</v>
      </c>
      <c r="MX963" s="6">
        <v>0.3517939814814815</v>
      </c>
      <c r="MY963" s="6">
        <v>0.18900462962962961</v>
      </c>
      <c r="MZ963" s="6">
        <v>0.5393634259259259</v>
      </c>
      <c r="NA963" s="6">
        <v>0.48518518518518522</v>
      </c>
      <c r="NB963" s="7">
        <v>0.31980324074074068</v>
      </c>
      <c r="NC963" s="6">
        <v>0.48530092592592589</v>
      </c>
      <c r="ND963" s="6">
        <v>0.69126157407407407</v>
      </c>
      <c r="NE963" s="6">
        <v>0.72952546296296295</v>
      </c>
      <c r="NF963" s="6">
        <v>0.4548611111111111</v>
      </c>
      <c r="NG963" s="7">
        <v>0.26017361111111109</v>
      </c>
      <c r="NH963" s="6">
        <v>0.6789236111111111</v>
      </c>
      <c r="NI963" s="6">
        <v>0.5692476851851852</v>
      </c>
      <c r="NJ963" s="6">
        <v>0.65775462962962961</v>
      </c>
      <c r="NK963" s="6">
        <v>0.57096064814814818</v>
      </c>
      <c r="NL963" s="7">
        <v>0.28730324074074082</v>
      </c>
      <c r="NM963" s="6">
        <v>1.0737268518518519</v>
      </c>
      <c r="NN963" s="6">
        <v>0.59931712962962957</v>
      </c>
      <c r="NO963" s="6">
        <v>1.064571759259259</v>
      </c>
      <c r="NP963" s="6">
        <v>0.7189699074074074</v>
      </c>
      <c r="NQ963" s="7">
        <v>0.32483796296296302</v>
      </c>
      <c r="NR963" s="6">
        <v>0.2429861111111111</v>
      </c>
      <c r="NS963" s="6">
        <v>0.6769560185185185</v>
      </c>
      <c r="NT963" s="6">
        <v>1.1583101851851849</v>
      </c>
      <c r="NU963" s="6">
        <v>0.68314814814814817</v>
      </c>
      <c r="NV963" s="7">
        <v>0.68888888888888888</v>
      </c>
      <c r="NW963" s="6">
        <v>0.64119212962962968</v>
      </c>
      <c r="NX963" s="6">
        <v>0.56745370370370374</v>
      </c>
      <c r="NY963" s="6">
        <v>0.73064814814814816</v>
      </c>
      <c r="NZ963" s="6">
        <v>0.56434027777777773</v>
      </c>
      <c r="OA963" s="7">
        <v>0.80298611111111107</v>
      </c>
      <c r="OB963" s="6">
        <v>1.0701157407407409</v>
      </c>
      <c r="OC963" s="6">
        <v>1.229189814814815</v>
      </c>
      <c r="OD963" s="6">
        <v>1.073935185185185</v>
      </c>
      <c r="OE963" s="6">
        <v>0.69048611111111113</v>
      </c>
      <c r="OF963" s="7">
        <v>0.89351851851851849</v>
      </c>
      <c r="OG963" s="6">
        <v>0.35260416666666672</v>
      </c>
      <c r="OH963" s="6">
        <v>1.0297916666666671</v>
      </c>
      <c r="OI963" s="6">
        <v>1.0118865740740739</v>
      </c>
      <c r="OJ963" s="6">
        <v>0.56815972222222222</v>
      </c>
      <c r="OK963" s="7">
        <v>1.051631944444444</v>
      </c>
      <c r="OL963" s="6">
        <v>0.47585648148148152</v>
      </c>
      <c r="OM963" s="6">
        <v>1.1026388888888889</v>
      </c>
      <c r="ON963" s="6">
        <v>0.6864351851851852</v>
      </c>
      <c r="OO963" s="6">
        <v>0.2285763888888889</v>
      </c>
      <c r="OP963" s="7">
        <v>1.002106481481482</v>
      </c>
      <c r="OQ963" s="6">
        <v>1.0367476851851849</v>
      </c>
      <c r="OS963" s="6">
        <v>0.47375</v>
      </c>
      <c r="OT963" s="6">
        <v>0.52638888888888891</v>
      </c>
      <c r="OU963" s="7">
        <v>0.57890046296296294</v>
      </c>
      <c r="OV963" s="6">
        <v>0.39642361111111107</v>
      </c>
      <c r="OW963" s="6">
        <v>1.0825347222222219</v>
      </c>
      <c r="OX963" s="6">
        <v>1.0719444444444439</v>
      </c>
      <c r="OY963" s="6">
        <v>0.40657407407407409</v>
      </c>
      <c r="OZ963" s="7">
        <v>0.73918981481481483</v>
      </c>
      <c r="PA963" s="6">
        <v>0.14361111111111111</v>
      </c>
      <c r="PB963" s="6">
        <v>0.28030092592592593</v>
      </c>
      <c r="PC963" s="6">
        <v>1.090381944444444</v>
      </c>
      <c r="PD963" s="6">
        <v>1.0708449074074069</v>
      </c>
      <c r="PE963" s="7">
        <v>8.9837962962962967E-2</v>
      </c>
      <c r="PF963" s="6">
        <v>0.57379629629629625</v>
      </c>
      <c r="PG963" s="6">
        <v>0.38868055555555547</v>
      </c>
      <c r="PH963" s="6">
        <v>1.0715972222222221</v>
      </c>
      <c r="PI963" s="6">
        <v>0.48016203703703703</v>
      </c>
      <c r="PJ963" s="7">
        <v>0.68755787037037042</v>
      </c>
      <c r="PK963" s="6">
        <v>0.50722222222222224</v>
      </c>
      <c r="PL963" s="6">
        <v>0.34570601851851851</v>
      </c>
      <c r="PM963" s="6">
        <v>0.71091435185185181</v>
      </c>
      <c r="PN963" s="6">
        <v>0.68913194444444448</v>
      </c>
      <c r="PO963" s="7">
        <v>0.75486111111111109</v>
      </c>
      <c r="PP963" s="6">
        <v>0.65278935185185183</v>
      </c>
      <c r="PQ963" s="6">
        <v>0.689849537037037</v>
      </c>
      <c r="PR963" s="6">
        <v>0.21737268518518521</v>
      </c>
      <c r="PS963" s="6">
        <v>0.31211805555555561</v>
      </c>
      <c r="PT963" s="7">
        <v>0.68725694444444441</v>
      </c>
      <c r="PU963" s="6">
        <v>0.5314699074074074</v>
      </c>
      <c r="PV963" s="6">
        <v>0.47236111111111112</v>
      </c>
      <c r="PW963" s="6">
        <v>0.22292824074074069</v>
      </c>
      <c r="PX963" s="6">
        <v>0.36289351851851848</v>
      </c>
      <c r="PY963" s="7">
        <v>0.25546296296296289</v>
      </c>
      <c r="PZ963" s="6">
        <v>0.95229166666666665</v>
      </c>
      <c r="QA963" s="6">
        <v>0.32648148148148148</v>
      </c>
      <c r="QB963" s="6">
        <v>0.57930555555555552</v>
      </c>
      <c r="QC963" s="6">
        <v>0.1416435185185185</v>
      </c>
      <c r="QD963" s="7">
        <v>0.14557870370370371</v>
      </c>
      <c r="QE963" s="6">
        <v>0.49224537037037042</v>
      </c>
      <c r="QF963" s="6">
        <v>1.0197800925925931</v>
      </c>
      <c r="QG963" s="6">
        <v>1.0206365740740739</v>
      </c>
      <c r="QH963" s="6">
        <v>0.54185185185185181</v>
      </c>
      <c r="QI963" s="7">
        <v>0.99799768518518517</v>
      </c>
      <c r="QJ963" s="6">
        <v>0.24194444444444441</v>
      </c>
      <c r="QK963" s="6">
        <v>1.159259259259259</v>
      </c>
      <c r="QL963" s="6">
        <v>0.32350694444444439</v>
      </c>
      <c r="QM963" s="6">
        <v>0.34847222222222218</v>
      </c>
      <c r="QN963" s="7">
        <v>0.54527777777777775</v>
      </c>
      <c r="QO963" s="6">
        <v>0.68202546296296296</v>
      </c>
      <c r="QP963" s="6">
        <v>0.46091435185185192</v>
      </c>
      <c r="QQ963" s="6">
        <v>0.53074074074074074</v>
      </c>
      <c r="QR963" s="6">
        <v>1.157685185185185</v>
      </c>
      <c r="QS963" s="7">
        <v>0.85516203703703708</v>
      </c>
      <c r="QT963" s="6">
        <v>0.44414351851851852</v>
      </c>
      <c r="QU963" s="6">
        <v>0.27812500000000001</v>
      </c>
      <c r="QV963" s="6">
        <v>0.18748842592592591</v>
      </c>
      <c r="QW963" s="6">
        <v>1.0654745370370371</v>
      </c>
      <c r="QX963" s="7">
        <v>1.1248495370370371</v>
      </c>
      <c r="QY963" s="6">
        <v>1.0677777777777779</v>
      </c>
      <c r="QZ963" s="6">
        <v>1.1665277777777781</v>
      </c>
      <c r="RA963" s="6">
        <v>0.48756944444444439</v>
      </c>
      <c r="RB963" s="6">
        <v>0.25133101851851852</v>
      </c>
      <c r="RC963" s="7">
        <v>1.076967592592593</v>
      </c>
      <c r="RD963" s="6">
        <v>0.52929398148148143</v>
      </c>
      <c r="RE963" s="6">
        <v>1.0725347222222219</v>
      </c>
      <c r="RF963" s="6">
        <v>1.070324074074074</v>
      </c>
      <c r="RG963" s="6">
        <v>0.99432870370370374</v>
      </c>
      <c r="RH963" s="7">
        <v>0.86637731481481484</v>
      </c>
      <c r="RI963" s="6">
        <v>0.17346064814814821</v>
      </c>
      <c r="RJ963" s="6">
        <v>0.46385416666666668</v>
      </c>
      <c r="RK963" s="6">
        <v>1.069884259259259</v>
      </c>
      <c r="RL963" s="6">
        <v>1.175636574074074</v>
      </c>
      <c r="RM963" s="7">
        <v>0.7064583333333333</v>
      </c>
      <c r="RN963" s="6">
        <v>0.40818287037037038</v>
      </c>
      <c r="RO963" s="6">
        <v>1.0700115740740741</v>
      </c>
      <c r="RP963" s="6">
        <v>0.66488425925925931</v>
      </c>
      <c r="RQ963" s="6">
        <v>0.36819444444444438</v>
      </c>
      <c r="RR963" s="7">
        <v>0.71451388888888889</v>
      </c>
      <c r="RS963" s="6">
        <v>0.87001157407407403</v>
      </c>
      <c r="RT963" s="6">
        <v>0.75326388888888884</v>
      </c>
      <c r="RU963" s="6">
        <v>0.88277777777777777</v>
      </c>
      <c r="RV963" s="6">
        <v>0.99289351851851848</v>
      </c>
      <c r="RW963" s="7">
        <v>0.1716087962962963</v>
      </c>
      <c r="RX963" s="6">
        <v>0.79790509259259257</v>
      </c>
      <c r="RY963" s="6">
        <v>0.28998842592592589</v>
      </c>
      <c r="RZ963" s="6">
        <v>0.44784722222222217</v>
      </c>
      <c r="SA963" s="6">
        <v>0.72666666666666668</v>
      </c>
      <c r="SB963" s="7">
        <v>0.53454861111111107</v>
      </c>
      <c r="SC963" s="6">
        <v>0.15479166666666669</v>
      </c>
      <c r="SD963" s="6">
        <v>0.63542824074074078</v>
      </c>
      <c r="SE963" s="6">
        <v>0.71681712962962962</v>
      </c>
      <c r="SF963" s="6">
        <v>0.96535879629629628</v>
      </c>
      <c r="SG963" s="7">
        <v>0.15560185185185191</v>
      </c>
      <c r="SH963" s="6">
        <v>0.70341435185185186</v>
      </c>
      <c r="SI963" s="6">
        <v>0.69182870370370375</v>
      </c>
      <c r="SJ963" s="6">
        <v>0.48469907407407409</v>
      </c>
      <c r="SK963" s="6">
        <v>0.35887731481481477</v>
      </c>
      <c r="SL963" s="7">
        <v>0.35752314814814817</v>
      </c>
      <c r="SM963" s="6">
        <v>0.1246759259259259</v>
      </c>
      <c r="SN963" s="6">
        <v>1.1481365740740741</v>
      </c>
      <c r="SO963" s="6">
        <v>0.3661921296296296</v>
      </c>
      <c r="SP963" s="6">
        <v>0.46857638888888892</v>
      </c>
      <c r="SQ963" s="7">
        <v>1.219733796296296</v>
      </c>
      <c r="SR963" s="6">
        <v>0.40337962962962959</v>
      </c>
      <c r="SS963" s="6">
        <v>1.181446759259259</v>
      </c>
      <c r="ST963" s="6">
        <v>0.73834490740740744</v>
      </c>
      <c r="SU963" s="6">
        <v>1.0745370370370371</v>
      </c>
      <c r="SV963" s="7">
        <v>0.46765046296296298</v>
      </c>
      <c r="SW963" s="6">
        <v>0.46739583333333329</v>
      </c>
      <c r="SX963" s="6">
        <v>0.40028935185185183</v>
      </c>
      <c r="SY963" s="6">
        <v>1.0728009259259259</v>
      </c>
      <c r="SZ963" s="6">
        <v>0.31114583333333329</v>
      </c>
      <c r="TA963" s="7">
        <v>0.4682986111111111</v>
      </c>
      <c r="TB963" s="6">
        <v>0.78871527777777772</v>
      </c>
      <c r="TC963" s="6">
        <v>0.58810185185185182</v>
      </c>
      <c r="TD963" s="6">
        <v>0.56025462962962957</v>
      </c>
      <c r="TE963" s="6">
        <v>0.79449074074074078</v>
      </c>
      <c r="TF963" s="7">
        <v>1.0682638888888889</v>
      </c>
      <c r="TG963" s="6">
        <v>0.58236111111111111</v>
      </c>
      <c r="TH963" s="6">
        <v>1.1962152777777779</v>
      </c>
      <c r="TI963" s="6">
        <v>0.2192013888888889</v>
      </c>
      <c r="TJ963" s="6">
        <v>0.41189814814814812</v>
      </c>
      <c r="TK963" s="7">
        <v>0.79164351851851855</v>
      </c>
      <c r="TL963" s="6">
        <v>0.80668981481481483</v>
      </c>
      <c r="TM963" s="6">
        <v>0.68339120370370365</v>
      </c>
      <c r="TN963" s="6">
        <v>0.2233333333333333</v>
      </c>
      <c r="TO963" s="6">
        <v>0.49004629629629631</v>
      </c>
      <c r="TP963" s="7">
        <v>0.39954861111111112</v>
      </c>
      <c r="TQ963" s="6">
        <v>1.1999305555555559</v>
      </c>
      <c r="TR963" s="6">
        <v>0.19965277777777779</v>
      </c>
      <c r="TS963" s="6">
        <v>0.98884259259259255</v>
      </c>
      <c r="TT963" s="6">
        <v>0.92304398148148148</v>
      </c>
      <c r="TU963" s="7">
        <v>0.50612268518518522</v>
      </c>
      <c r="TV963" s="6">
        <v>1.180601851851852</v>
      </c>
      <c r="TW963" s="6">
        <v>0.92927083333333338</v>
      </c>
      <c r="TX963" s="6">
        <v>0.68765046296296295</v>
      </c>
      <c r="TY963" s="6">
        <v>0.70202546296296298</v>
      </c>
      <c r="TZ963" s="7">
        <v>0.48333333333333328</v>
      </c>
      <c r="UA963" s="6">
        <v>0.65180555555555553</v>
      </c>
      <c r="UB963" s="6">
        <v>0.38399305555555557</v>
      </c>
      <c r="UC963" s="6">
        <v>1.221701388888889</v>
      </c>
      <c r="UD963" s="6">
        <v>0.79065972222222225</v>
      </c>
      <c r="UE963" s="7">
        <v>0.88810185185185186</v>
      </c>
      <c r="UF963" s="6">
        <v>0.364375</v>
      </c>
      <c r="UG963" s="6">
        <v>1.0725231481481481</v>
      </c>
      <c r="UH963" s="6">
        <v>0.43127314814814821</v>
      </c>
      <c r="UI963" s="6">
        <v>1.2054282407407411</v>
      </c>
      <c r="UJ963" s="7">
        <v>0.72162037037037041</v>
      </c>
      <c r="UK963" s="6">
        <v>0.88869212962962962</v>
      </c>
      <c r="UL963" s="6">
        <v>0.90849537037037043</v>
      </c>
      <c r="UM963" s="6">
        <v>0.47583333333333327</v>
      </c>
      <c r="UN963" s="6">
        <v>0.54689814814814819</v>
      </c>
      <c r="UO963" s="7">
        <v>0.5461921296296296</v>
      </c>
      <c r="UP963" s="6">
        <v>0.79679398148148151</v>
      </c>
      <c r="UQ963" s="6">
        <v>1.0143287037037041</v>
      </c>
      <c r="UR963" s="6">
        <v>1.0197916666666671</v>
      </c>
      <c r="US963" s="6">
        <v>1.0039930555555561</v>
      </c>
      <c r="UT963" s="7">
        <v>0.3338888888888889</v>
      </c>
      <c r="UU963" s="6">
        <v>0.72643518518518524</v>
      </c>
      <c r="UV963" s="6">
        <v>0.54461805555555554</v>
      </c>
      <c r="UW963" s="6">
        <v>0.39285879629629628</v>
      </c>
      <c r="UX963" s="6">
        <v>0.7123032407407407</v>
      </c>
      <c r="UY963" s="7">
        <v>0.72890046296296296</v>
      </c>
      <c r="UZ963" s="6">
        <v>1.2390625</v>
      </c>
      <c r="VA963" s="6">
        <v>0.23019675925925931</v>
      </c>
      <c r="VB963" s="6">
        <v>0.19043981481481481</v>
      </c>
      <c r="VC963" s="6">
        <v>0.19283564814814819</v>
      </c>
      <c r="VD963" s="7">
        <v>0.19188657407407411</v>
      </c>
      <c r="VE963" s="6">
        <v>0.50138888888888888</v>
      </c>
      <c r="VF963" s="6">
        <v>1.0035763888888889</v>
      </c>
      <c r="VG963" s="6">
        <v>0.27961805555555558</v>
      </c>
      <c r="VH963" s="6">
        <v>0.70664351851851848</v>
      </c>
      <c r="VI963" s="7">
        <v>1.0736111111111111</v>
      </c>
      <c r="VJ963" s="6">
        <v>0.79913194444444446</v>
      </c>
      <c r="VK963" s="6">
        <v>0.52883101851851855</v>
      </c>
      <c r="VL963" s="6">
        <v>0.61094907407407406</v>
      </c>
      <c r="VM963" s="6">
        <v>1.2070486111111109</v>
      </c>
      <c r="VN963" s="7">
        <v>0.46309027777777778</v>
      </c>
      <c r="VO963" s="6">
        <v>1.0693634259259259</v>
      </c>
      <c r="VP963" s="6">
        <v>1.0714236111111111</v>
      </c>
      <c r="VQ963" s="6">
        <v>0.53533564814814816</v>
      </c>
      <c r="VR963" s="6">
        <v>0.39803240740740742</v>
      </c>
      <c r="VS963" s="7">
        <v>1.055625</v>
      </c>
      <c r="VT963" s="6">
        <v>0.68387731481481484</v>
      </c>
      <c r="VU963" s="6">
        <v>0.71354166666666663</v>
      </c>
      <c r="VV963" s="6">
        <v>0.23320601851851849</v>
      </c>
      <c r="VW963" s="6">
        <v>0.68442129629629633</v>
      </c>
      <c r="VX963" s="7">
        <v>1.248680555555556</v>
      </c>
      <c r="VY963" s="6">
        <v>0.30559027777777781</v>
      </c>
      <c r="VZ963" s="6">
        <v>0.37304398148148149</v>
      </c>
      <c r="WA963" s="6">
        <v>0.72949074074074072</v>
      </c>
      <c r="WB963" s="6">
        <v>1.0762962962962961</v>
      </c>
      <c r="WC963" s="7">
        <v>0.90012731481481478</v>
      </c>
      <c r="WD963" s="6">
        <v>1.198923611111111</v>
      </c>
      <c r="WE963" s="6">
        <v>0.22623842592592591</v>
      </c>
      <c r="WF963" s="6">
        <v>0.80265046296296294</v>
      </c>
      <c r="WG963" s="6">
        <v>0.35306712962962961</v>
      </c>
      <c r="WH963" s="7">
        <v>1.1267708333333331</v>
      </c>
      <c r="WI963" s="6">
        <v>0.77951388888888884</v>
      </c>
      <c r="WJ963" s="6">
        <v>0.62037037037037035</v>
      </c>
      <c r="WK963" s="6">
        <v>0.72696759259259258</v>
      </c>
      <c r="WL963" s="6">
        <v>0.68987268518518519</v>
      </c>
      <c r="WM963" s="7">
        <v>0.71836805555555561</v>
      </c>
      <c r="WN963" s="6">
        <v>0.55081018518518521</v>
      </c>
      <c r="WO963" s="6">
        <v>0.6865162037037037</v>
      </c>
      <c r="WP963" s="6">
        <v>0.68877314814814816</v>
      </c>
      <c r="WQ963" s="6">
        <v>0.68406250000000002</v>
      </c>
      <c r="WR963" s="7">
        <v>0.39947916666666672</v>
      </c>
      <c r="WS963" s="6">
        <v>1.078194444444444</v>
      </c>
      <c r="WT963" s="6">
        <v>0.6705902777777778</v>
      </c>
      <c r="WU963" s="6">
        <v>0.78343750000000001</v>
      </c>
      <c r="WV963" s="6">
        <v>0.56159722222222219</v>
      </c>
      <c r="WW963" s="7">
        <v>0.28738425925925931</v>
      </c>
      <c r="WX963" s="6">
        <v>0.67288194444444449</v>
      </c>
      <c r="WY963" s="6">
        <v>0.19961805555555559</v>
      </c>
      <c r="WZ963" s="6">
        <v>0.40687499999999999</v>
      </c>
      <c r="XA963" s="6">
        <v>0.68495370370370368</v>
      </c>
      <c r="XB963" s="7">
        <v>0.70398148148148143</v>
      </c>
      <c r="XC963" s="6">
        <v>0.74081018518518515</v>
      </c>
      <c r="XD963" s="6">
        <v>0.18817129629629631</v>
      </c>
      <c r="XE963" s="6">
        <v>0.88219907407407405</v>
      </c>
      <c r="XF963" s="6">
        <v>0.36405092592592592</v>
      </c>
      <c r="XG963" s="7">
        <v>1.008831018518519</v>
      </c>
      <c r="XH963" s="6">
        <v>0.18437500000000001</v>
      </c>
      <c r="XI963" s="6">
        <v>0.91964120370370372</v>
      </c>
      <c r="XJ963" s="6">
        <v>0.49221064814814808</v>
      </c>
      <c r="XK963" s="6">
        <v>0.69324074074074071</v>
      </c>
      <c r="XL963" s="7">
        <v>1.068055555555556</v>
      </c>
      <c r="XM963" s="6">
        <v>0.69487268518518519</v>
      </c>
      <c r="XN963" s="6">
        <v>1.21412037037037</v>
      </c>
      <c r="XO963" s="6">
        <v>0.40685185185185191</v>
      </c>
      <c r="XP963" s="6">
        <v>0.21618055555555549</v>
      </c>
      <c r="XQ963" s="7">
        <v>0.23604166666666671</v>
      </c>
      <c r="XR963" s="6">
        <v>0.2363888888888889</v>
      </c>
      <c r="XS963" s="6">
        <v>1.219583333333333</v>
      </c>
      <c r="XT963" s="6">
        <v>0.79234953703703703</v>
      </c>
      <c r="XU963" s="6">
        <v>1.098287037037037</v>
      </c>
      <c r="XV963" s="7">
        <v>0.5552893518518518</v>
      </c>
      <c r="XW963" s="6">
        <v>0.72403935185185186</v>
      </c>
      <c r="XX963" s="6">
        <v>0.3898611111111111</v>
      </c>
      <c r="XY963" s="6">
        <v>0.16189814814814821</v>
      </c>
      <c r="XZ963" s="6">
        <v>1.1633333333333331</v>
      </c>
      <c r="YA963" s="7">
        <v>9.6111111111111105E-2</v>
      </c>
      <c r="YB963" s="6">
        <v>1.0563078703703701</v>
      </c>
      <c r="YC963" s="6">
        <v>1.069166666666667</v>
      </c>
      <c r="YD963" s="6">
        <v>0.70964120370370365</v>
      </c>
      <c r="YE963" s="6">
        <v>0.23571759259259259</v>
      </c>
      <c r="YF963" s="7">
        <v>0.84650462962962958</v>
      </c>
      <c r="YG963" s="6">
        <v>0.27331018518518518</v>
      </c>
      <c r="YH963" s="6">
        <v>0.15383101851851849</v>
      </c>
      <c r="YI963" s="6">
        <v>0.30179398148148151</v>
      </c>
      <c r="YJ963" s="6">
        <v>1.0902662037037041</v>
      </c>
      <c r="YK963" s="7">
        <v>0.68903935185185183</v>
      </c>
      <c r="YL963" s="6">
        <v>0.23067129629629629</v>
      </c>
      <c r="YM963" s="6">
        <v>0.88871527777777781</v>
      </c>
      <c r="YN963" s="6">
        <v>0.958125</v>
      </c>
      <c r="YO963" s="6">
        <v>0.80128472222222225</v>
      </c>
      <c r="YP963" s="7">
        <v>1.095104166666667</v>
      </c>
      <c r="YQ963" s="6">
        <v>0.85848379629629634</v>
      </c>
      <c r="YR963" s="6">
        <v>1.084930555555556</v>
      </c>
      <c r="YS963" s="6">
        <v>1.0634490740740741</v>
      </c>
      <c r="YT963" s="6">
        <v>1.2520486111111111</v>
      </c>
      <c r="YU963" s="7">
        <v>0.89012731481481477</v>
      </c>
      <c r="YV963" s="6">
        <v>1.0705208333333329</v>
      </c>
      <c r="YW963" s="6">
        <v>0.6837037037037037</v>
      </c>
      <c r="YX963" s="6">
        <v>0.47012731481481479</v>
      </c>
      <c r="YY963" s="6">
        <v>0.41490740740740739</v>
      </c>
      <c r="YZ963" s="7">
        <v>0.6786226851851852</v>
      </c>
      <c r="ZA963" s="6">
        <v>0.52899305555555554</v>
      </c>
      <c r="ZB963" s="6">
        <v>1.078287037037037</v>
      </c>
      <c r="ZC963" s="6">
        <v>1.000856481481482</v>
      </c>
      <c r="ZD963" s="6">
        <v>0.68254629629629626</v>
      </c>
      <c r="ZE963" s="7">
        <v>0.68170138888888887</v>
      </c>
      <c r="ZF963" s="6">
        <v>0.75540509259259259</v>
      </c>
      <c r="ZG963" s="6">
        <v>0.79924768518518519</v>
      </c>
      <c r="ZI963" s="6">
        <v>0.52940972222222227</v>
      </c>
      <c r="ZJ963" s="7">
        <v>1.0005671296296299</v>
      </c>
      <c r="ZK963" s="6">
        <v>0.65219907407407407</v>
      </c>
      <c r="ZL963" s="6">
        <v>0.93543981481481486</v>
      </c>
      <c r="ZM963" s="6">
        <v>0.18304398148148149</v>
      </c>
      <c r="ZN963" s="6">
        <v>1.0636342592592589</v>
      </c>
      <c r="ZO963" s="7">
        <v>0.68994212962962964</v>
      </c>
      <c r="ZP963" s="6">
        <v>1.216909722222222</v>
      </c>
      <c r="ZQ963" s="6">
        <v>0.57532407407407404</v>
      </c>
      <c r="ZR963" s="6">
        <v>0.69964120370370375</v>
      </c>
      <c r="ZS963" s="6">
        <v>0.69460648148148152</v>
      </c>
      <c r="ZT963" s="7">
        <v>0.91931712962962964</v>
      </c>
      <c r="ZU963" s="6">
        <v>1.0669097222222219</v>
      </c>
      <c r="ZV963" s="6">
        <v>0.84254629629629629</v>
      </c>
      <c r="ZW963" s="6">
        <v>0.86539351851851853</v>
      </c>
      <c r="ZX963" s="6">
        <v>0.69010416666666663</v>
      </c>
      <c r="ZY963" s="7">
        <v>1.1991550925925929</v>
      </c>
      <c r="ZZ963" s="6">
        <v>0.48878472222222219</v>
      </c>
      <c r="AAA963" s="6">
        <v>1.0671759259259259</v>
      </c>
      <c r="AAB963" s="6">
        <v>0.69251157407407404</v>
      </c>
      <c r="AAC963" s="6">
        <v>0.4815740740740741</v>
      </c>
      <c r="AAD963" s="7">
        <v>0.99450231481481477</v>
      </c>
      <c r="AAE963" s="6">
        <v>1.2249189814814809</v>
      </c>
      <c r="AAF963" s="6">
        <v>0.19540509259259259</v>
      </c>
      <c r="AAG963" s="6">
        <v>0.741724537037037</v>
      </c>
      <c r="AAH963" s="6">
        <v>0.86591435185185184</v>
      </c>
      <c r="AAI963" s="7">
        <v>1.058460648148148</v>
      </c>
      <c r="AAJ963" s="6">
        <v>0.98891203703703701</v>
      </c>
      <c r="AAK963" s="6">
        <v>0.41733796296296288</v>
      </c>
      <c r="AAL963" s="6">
        <v>0.56841435185185185</v>
      </c>
      <c r="AAM963" s="6">
        <v>0.92854166666666671</v>
      </c>
      <c r="AAN963" s="7">
        <v>0.82796296296296301</v>
      </c>
      <c r="AAO963" s="6">
        <v>0.93092592592592593</v>
      </c>
      <c r="AAP963" s="6">
        <v>0.32598379629629631</v>
      </c>
      <c r="AAQ963" s="6">
        <v>1.1357870370370371</v>
      </c>
      <c r="AAR963" s="6">
        <v>1.083159722222222</v>
      </c>
      <c r="AAS963" s="7">
        <v>0.8628703703703704</v>
      </c>
      <c r="AAT963" s="6">
        <v>0.67306712962962967</v>
      </c>
      <c r="AAU963" s="6">
        <v>0.67459490740740746</v>
      </c>
      <c r="AAV963" s="6">
        <v>1.112048611111111</v>
      </c>
      <c r="AAW963" s="6">
        <v>0.75288194444444445</v>
      </c>
      <c r="AAX963" s="7">
        <v>0.70467592592592587</v>
      </c>
      <c r="AAY963" s="6">
        <v>0.52358796296296295</v>
      </c>
      <c r="AAZ963" s="6">
        <v>0.69027777777777777</v>
      </c>
      <c r="ABA963" s="6">
        <v>0.68625000000000003</v>
      </c>
      <c r="ABB963" s="6">
        <v>0.78274305555555557</v>
      </c>
      <c r="ABC963" s="7">
        <v>0.2363541666666667</v>
      </c>
      <c r="ABD963" s="6">
        <v>0.62834490740740745</v>
      </c>
      <c r="ABE963" s="6">
        <v>1.15744212962963</v>
      </c>
      <c r="ABF963" s="6">
        <v>1.052847222222222</v>
      </c>
      <c r="ABG963" s="6">
        <v>1.067048611111111</v>
      </c>
      <c r="ABH963" s="7">
        <v>0.41940972222222223</v>
      </c>
      <c r="ABI963" s="6">
        <v>0.65439814814814812</v>
      </c>
      <c r="ABJ963" s="6">
        <v>1.2090393518518521</v>
      </c>
      <c r="ABK963" s="6">
        <v>0.40474537037037039</v>
      </c>
      <c r="ABL963" s="6">
        <v>1.0560648148148151</v>
      </c>
      <c r="ABM963" s="7">
        <v>1.1580208333333331</v>
      </c>
      <c r="ABN963" s="6">
        <v>1.0736342592592589</v>
      </c>
      <c r="ABO963" s="6">
        <v>1.245578703703704</v>
      </c>
      <c r="ABP963" s="6">
        <v>1.056377314814815</v>
      </c>
      <c r="ABQ963" s="6">
        <v>1.157256944444444</v>
      </c>
      <c r="ABR963" s="7">
        <v>0.65329861111111109</v>
      </c>
      <c r="ABS963" s="6">
        <v>0.78960648148148149</v>
      </c>
      <c r="ABT963" s="6">
        <v>1.0495717592592591</v>
      </c>
      <c r="ABU963" s="6">
        <v>0.47636574074074067</v>
      </c>
      <c r="ABV963" s="6">
        <v>1.0065162037037041</v>
      </c>
      <c r="ABW963" s="7">
        <v>0.62024305555555559</v>
      </c>
      <c r="ABX963" s="6">
        <v>1.2116782407407409</v>
      </c>
      <c r="ABY963" s="6">
        <v>0.68962962962962959</v>
      </c>
      <c r="ABZ963" s="6">
        <v>0.63828703703703704</v>
      </c>
      <c r="ACA963" s="6">
        <v>1.056446759259259</v>
      </c>
      <c r="ACB963" s="7">
        <v>0.86587962962962961</v>
      </c>
      <c r="ACC963" s="6">
        <v>0.54233796296296299</v>
      </c>
      <c r="ACD963" s="6">
        <v>0.56923611111111116</v>
      </c>
      <c r="ACE963" s="6">
        <v>0.16528935185185181</v>
      </c>
      <c r="ACF963" s="6">
        <v>0.42226851851851849</v>
      </c>
      <c r="ACG963" s="7">
        <v>0.59560185185185188</v>
      </c>
      <c r="ACH963" s="6">
        <v>0.19668981481481479</v>
      </c>
      <c r="ACI963" s="6">
        <v>1.144247685185185</v>
      </c>
      <c r="ACJ963" s="6">
        <v>0.63953703703703701</v>
      </c>
      <c r="ACK963" s="6">
        <v>0.6338773148148148</v>
      </c>
      <c r="ACL963" s="7">
        <v>0.30505787037037041</v>
      </c>
      <c r="ACM963" s="6">
        <v>1.068738425925926</v>
      </c>
      <c r="ACN963" s="6">
        <v>1.1483912037037041</v>
      </c>
      <c r="ACO963" s="6">
        <v>0.41825231481481479</v>
      </c>
      <c r="ACP963" s="6">
        <v>0.51862268518518517</v>
      </c>
      <c r="ACQ963" s="7">
        <v>0.68243055555555554</v>
      </c>
      <c r="ACR963" s="6">
        <v>0.5700115740740741</v>
      </c>
      <c r="ACS963" s="6">
        <v>1.06255787037037</v>
      </c>
      <c r="ACT963" s="6">
        <v>0.47452546296296289</v>
      </c>
      <c r="ACU963" s="6">
        <v>0.4206597222222222</v>
      </c>
      <c r="ACV963" s="7">
        <v>1.1555208333333331</v>
      </c>
      <c r="ACW963" s="6">
        <v>0.38083333333333341</v>
      </c>
      <c r="ACX963" s="6">
        <v>0.22350694444444441</v>
      </c>
      <c r="ACY963" s="6">
        <v>0.41922453703703699</v>
      </c>
      <c r="ACZ963" s="6">
        <v>0.2363541666666667</v>
      </c>
      <c r="ADA963" s="7">
        <v>0.79887731481481483</v>
      </c>
      <c r="ADB963" s="6">
        <v>0.1230324074074074</v>
      </c>
      <c r="ADC963" s="6">
        <v>0.18881944444444451</v>
      </c>
      <c r="ADD963" s="6">
        <v>0.22009259259259259</v>
      </c>
      <c r="ADE963" s="6">
        <v>1.118888888888889</v>
      </c>
      <c r="ADF963" s="7">
        <v>0.25979166666666659</v>
      </c>
      <c r="ADG963" s="6">
        <v>1.2612962962962959</v>
      </c>
      <c r="ADH963" s="6">
        <v>0.73060185185185189</v>
      </c>
      <c r="ADI963" s="6">
        <v>1.1546064814814809</v>
      </c>
      <c r="ADJ963" s="6">
        <v>0.57423611111111106</v>
      </c>
      <c r="ADK963" s="7">
        <v>0.64210648148148153</v>
      </c>
      <c r="ADL963" s="6">
        <v>1.0486574074074071</v>
      </c>
      <c r="ADM963" s="6">
        <v>1.0810532407407409</v>
      </c>
      <c r="ADN963" s="6">
        <v>1.124583333333333</v>
      </c>
      <c r="ADO963" s="6">
        <v>1.2259490740740739</v>
      </c>
      <c r="ADP963" s="7">
        <v>1.0710995370370371</v>
      </c>
      <c r="ADQ963" s="6">
        <v>1.2460879629629631</v>
      </c>
      <c r="ADR963" s="6">
        <v>1.2261921296296301</v>
      </c>
      <c r="ADS963" s="6">
        <v>1.203819444444445</v>
      </c>
      <c r="ADT963" s="6">
        <v>1.1009259259259261</v>
      </c>
      <c r="ADU963" s="7">
        <v>0.60781249999999998</v>
      </c>
      <c r="ADV963" s="6">
        <v>1.2392013888888891</v>
      </c>
      <c r="ADW963" s="6">
        <v>1.219247685185185</v>
      </c>
      <c r="ADX963" s="6">
        <v>1.2162847222222219</v>
      </c>
      <c r="ADY963" s="6">
        <v>0.91200231481481486</v>
      </c>
      <c r="ADZ963" s="7">
        <v>0.72824074074074074</v>
      </c>
      <c r="AEA963" s="6">
        <v>0.51621527777777776</v>
      </c>
      <c r="AEB963" s="6">
        <v>0.84619212962962964</v>
      </c>
      <c r="AEC963" s="6">
        <v>1.0721180555555561</v>
      </c>
      <c r="AED963" s="6">
        <v>1.118668981481481</v>
      </c>
      <c r="AEE963" s="7">
        <v>1.246782407407407</v>
      </c>
      <c r="AEF963" s="6">
        <v>1.068726851851852</v>
      </c>
      <c r="AEG963" s="6">
        <v>1.27130787037037</v>
      </c>
      <c r="AEH963" s="6">
        <v>0.60237268518518516</v>
      </c>
      <c r="AEI963" s="6">
        <v>1.1791666666666669</v>
      </c>
      <c r="AEJ963" s="7">
        <v>1.0744328703703701</v>
      </c>
      <c r="AEK963" s="6">
        <v>1.222453703703704</v>
      </c>
      <c r="AEL963" s="6">
        <v>1.1246990740740741</v>
      </c>
      <c r="AEM963" s="6">
        <v>0.90090277777777783</v>
      </c>
      <c r="AEN963" s="6">
        <v>0.70582175925925927</v>
      </c>
      <c r="AEO963" s="7">
        <v>0.22996527777777781</v>
      </c>
      <c r="AEP963" s="6">
        <v>0.66525462962962967</v>
      </c>
      <c r="AEQ963" s="6">
        <v>0.91665509259259259</v>
      </c>
      <c r="AER963" s="6">
        <v>0.61040509259259257</v>
      </c>
      <c r="AES963" s="6">
        <v>1.156574074074074</v>
      </c>
      <c r="AET963" s="7">
        <v>0.15285879629629631</v>
      </c>
      <c r="AEU963" s="6">
        <v>0.24707175925925931</v>
      </c>
      <c r="AEV963" s="6">
        <v>0.69026620370370373</v>
      </c>
      <c r="AEW963" s="6">
        <v>0.41644675925925928</v>
      </c>
      <c r="AEX963" s="6">
        <v>1.166921296296296</v>
      </c>
      <c r="AEY963" s="7">
        <v>0.45320601851851849</v>
      </c>
      <c r="AEZ963" s="6">
        <v>0.64876157407407409</v>
      </c>
      <c r="AFA963" s="6">
        <v>1.0770486111111111</v>
      </c>
      <c r="AFB963" s="6">
        <v>0.13721064814814821</v>
      </c>
      <c r="AFC963" s="6">
        <v>0.1935763888888889</v>
      </c>
      <c r="AFD963" s="7">
        <v>0.24160879629629631</v>
      </c>
      <c r="AFE963" s="6">
        <v>0.51363425925925921</v>
      </c>
      <c r="AFF963" s="6">
        <v>0.3644560185185185</v>
      </c>
      <c r="AFG963" s="6">
        <v>0.7895833333333333</v>
      </c>
      <c r="AFH963" s="6">
        <v>0.2771527777777778</v>
      </c>
      <c r="AFI963" s="7">
        <v>1.07005787037037</v>
      </c>
      <c r="AFJ963" s="6">
        <v>1.174166666666667</v>
      </c>
      <c r="AFK963" s="6">
        <v>0.72723379629629625</v>
      </c>
      <c r="AFL963" s="6">
        <v>0.79787037037037034</v>
      </c>
      <c r="AFM963" s="6">
        <v>1.2320023148148149</v>
      </c>
      <c r="AFN963" s="7">
        <v>0.66508101851851853</v>
      </c>
      <c r="AFO963" s="6">
        <v>0.7220833333333333</v>
      </c>
      <c r="AFP963" s="6">
        <v>1.069618055555555</v>
      </c>
      <c r="AFQ963" s="6">
        <v>0.37429398148148152</v>
      </c>
      <c r="AFR963" s="6">
        <v>0.41461805555555548</v>
      </c>
      <c r="AFS963" s="7">
        <v>1.052835648148148</v>
      </c>
      <c r="AFT963" s="6">
        <v>0.94590277777777776</v>
      </c>
      <c r="AFU963" s="6">
        <v>0.93737268518518524</v>
      </c>
      <c r="AFV963" s="6">
        <v>0.52284722222222224</v>
      </c>
      <c r="AFW963" s="6">
        <v>0.84152777777777776</v>
      </c>
      <c r="AFX963" s="7">
        <v>0.89151620370370366</v>
      </c>
      <c r="AFY963" s="6">
        <v>0.31224537037037042</v>
      </c>
      <c r="AFZ963" s="6">
        <v>0.27149305555555547</v>
      </c>
      <c r="AGA963" s="6">
        <v>0.74216435185185181</v>
      </c>
      <c r="AGB963" s="6">
        <v>0.19043981481481481</v>
      </c>
      <c r="AGC963" s="7">
        <v>1.1601736111111109</v>
      </c>
      <c r="AGD963" s="6">
        <v>0.36586805555555563</v>
      </c>
      <c r="AGE963" s="6">
        <v>0.21579861111111109</v>
      </c>
      <c r="AGF963" s="6">
        <v>0.8716666666666667</v>
      </c>
      <c r="AGG963" s="6">
        <v>0.68782407407407409</v>
      </c>
      <c r="AGH963" s="7">
        <v>0.69651620370370371</v>
      </c>
      <c r="AGI963" s="6">
        <v>0.42076388888888888</v>
      </c>
      <c r="AGJ963" s="6">
        <v>0.3664236111111111</v>
      </c>
      <c r="AGK963" s="6">
        <v>1.19212962962963</v>
      </c>
      <c r="AGL963" s="6">
        <v>0.53587962962962965</v>
      </c>
      <c r="AGM963" s="7">
        <v>0.70788194444444441</v>
      </c>
      <c r="AGN963" s="6">
        <v>0.66578703703703701</v>
      </c>
      <c r="AGO963" s="6">
        <v>0.5304861111111111</v>
      </c>
      <c r="AGP963" s="6">
        <v>0.69240740740740736</v>
      </c>
      <c r="AGQ963" s="6">
        <v>0.68609953703703708</v>
      </c>
      <c r="AGR963" s="7">
        <v>1.2483796296296299</v>
      </c>
      <c r="AGS963" s="6">
        <v>1.0006250000000001</v>
      </c>
      <c r="AGT963" s="6">
        <v>0.88172453703703701</v>
      </c>
      <c r="AGU963" s="6">
        <v>0.94392361111111112</v>
      </c>
      <c r="AGV963" s="6">
        <v>0.60638888888888887</v>
      </c>
      <c r="AGW963" s="7">
        <v>1.169965277777778</v>
      </c>
      <c r="AGX963" s="6">
        <v>0.68368055555555551</v>
      </c>
      <c r="AGY963" s="6">
        <v>0.9944560185185185</v>
      </c>
      <c r="AGZ963" s="6">
        <v>1.0162500000000001</v>
      </c>
      <c r="AHA963" s="6">
        <v>0.86137731481481483</v>
      </c>
      <c r="AHB963" s="7">
        <v>0.77131944444444445</v>
      </c>
      <c r="AHC963" s="6">
        <v>0.40327546296296302</v>
      </c>
      <c r="AHD963" s="6">
        <v>0.73152777777777778</v>
      </c>
      <c r="AHE963" s="6">
        <v>1.078900462962963</v>
      </c>
      <c r="AHF963" s="6">
        <v>0.9120949074074074</v>
      </c>
      <c r="AHG963" s="7">
        <v>0.91391203703703705</v>
      </c>
      <c r="AHH963" s="6">
        <v>0.53954861111111108</v>
      </c>
      <c r="AHI963" s="6">
        <v>0.24179398148148151</v>
      </c>
      <c r="AHJ963" s="6">
        <v>0.53687499999999999</v>
      </c>
      <c r="AHK963" s="6">
        <v>0.68420138888888893</v>
      </c>
      <c r="AHL963" s="7">
        <v>1.023668981481481</v>
      </c>
      <c r="AHM963" s="6">
        <v>0.81254629629629627</v>
      </c>
      <c r="AHN963" s="6">
        <v>0.52494212962962961</v>
      </c>
      <c r="AHO963" s="6">
        <v>0.45629629629629631</v>
      </c>
      <c r="AHP963" s="6">
        <v>1.0829513888888891</v>
      </c>
      <c r="AHQ963" s="7">
        <v>1.0916087962962959</v>
      </c>
      <c r="AHR963" s="6">
        <v>0.2386689814814815</v>
      </c>
      <c r="AHS963" s="6">
        <v>0.85519675925925931</v>
      </c>
      <c r="AHT963" s="6">
        <v>0.36592592592592588</v>
      </c>
      <c r="AHU963" s="6">
        <v>0.71420138888888884</v>
      </c>
      <c r="AHV963" s="7">
        <v>0.1817013888888889</v>
      </c>
      <c r="AHW963" s="6">
        <v>1.0737152777777781</v>
      </c>
      <c r="AHX963" s="6">
        <v>0.85344907407407411</v>
      </c>
      <c r="AHY963" s="6">
        <v>0.65908564814814818</v>
      </c>
      <c r="AHZ963" s="6">
        <v>1.2047453703703701</v>
      </c>
      <c r="AIA963" s="7">
        <v>0.70168981481481485</v>
      </c>
      <c r="AIB963" s="6">
        <v>0.42177083333333332</v>
      </c>
      <c r="AIC963" s="6">
        <v>0.679224537037037</v>
      </c>
      <c r="AID963" s="6">
        <v>0.8517824074074074</v>
      </c>
      <c r="AIE963" s="6">
        <v>1.1481365740740741</v>
      </c>
      <c r="AIF963" s="7">
        <v>0.32663194444444438</v>
      </c>
      <c r="AIG963" s="6">
        <v>1.2120486111111111</v>
      </c>
      <c r="AIH963" s="6">
        <v>0.49098379629629629</v>
      </c>
      <c r="AII963" s="6">
        <v>1.070486111111111</v>
      </c>
      <c r="AIJ963" s="6">
        <v>0.8071180555555556</v>
      </c>
      <c r="AIK963" s="7">
        <v>0.48061342592592587</v>
      </c>
      <c r="AIL963" s="6">
        <v>0.68756944444444446</v>
      </c>
      <c r="AIM963" s="6">
        <v>1.2363541666666671</v>
      </c>
      <c r="AIN963" s="6">
        <v>0.68481481481481477</v>
      </c>
      <c r="AIO963" s="6">
        <v>1.0573379629629629</v>
      </c>
      <c r="AIP963" s="7">
        <v>0.6214467592592593</v>
      </c>
      <c r="AIQ963" s="6">
        <v>1.1805787037037041</v>
      </c>
      <c r="AIR963" s="6">
        <v>0.6897106481481482</v>
      </c>
      <c r="AIS963" s="6">
        <v>1.07494212962963</v>
      </c>
      <c r="AIT963" s="6">
        <v>1.199351851851852</v>
      </c>
      <c r="AIU963" s="7">
        <v>1.0867476851851849</v>
      </c>
      <c r="AIV963" s="6">
        <v>1.096851851851852</v>
      </c>
      <c r="AIW963" s="6">
        <v>0.58398148148148143</v>
      </c>
      <c r="AIX963" s="6">
        <v>1.020543981481481</v>
      </c>
      <c r="AIY963" s="6">
        <v>0.71988425925925925</v>
      </c>
      <c r="AIZ963" s="7">
        <v>0.67531249999999998</v>
      </c>
      <c r="AJA963" s="6">
        <v>1.1521643518518521</v>
      </c>
      <c r="AJB963" s="6">
        <v>1.102071759259259</v>
      </c>
      <c r="AJC963" s="6">
        <v>0.52231481481481479</v>
      </c>
      <c r="AJD963" s="6">
        <v>0.68457175925925928</v>
      </c>
      <c r="AJE963" s="7">
        <v>0.67556712962962961</v>
      </c>
      <c r="AJF963" s="6">
        <v>1.207824074074074</v>
      </c>
      <c r="AJG963" s="6">
        <v>0.78270833333333334</v>
      </c>
      <c r="AJH963" s="6">
        <v>0.59957175925925921</v>
      </c>
      <c r="AJI963" s="6">
        <v>0.42188657407407409</v>
      </c>
      <c r="AJJ963" s="7">
        <v>0.75575231481481486</v>
      </c>
      <c r="AJK963" s="6">
        <v>0.68187500000000001</v>
      </c>
      <c r="AJL963" s="6">
        <v>0.65379629629629632</v>
      </c>
      <c r="AJM963" s="6">
        <v>0.71763888888888894</v>
      </c>
      <c r="AJN963" s="6">
        <v>0.41020833333333329</v>
      </c>
      <c r="AJO963" s="7">
        <v>8.5532407407407404E-2</v>
      </c>
      <c r="AJP963" s="6">
        <v>1.2717129629629631</v>
      </c>
      <c r="AJQ963" s="6">
        <v>0.24434027777777781</v>
      </c>
      <c r="AJR963" s="6">
        <v>0.22153935185185189</v>
      </c>
      <c r="AJS963" s="6">
        <v>0.22771990740740741</v>
      </c>
      <c r="AJT963" s="7">
        <v>0.68396990740740737</v>
      </c>
      <c r="AJU963" s="6">
        <v>0.96887731481481476</v>
      </c>
      <c r="AJV963" s="6">
        <v>0.67061342592592588</v>
      </c>
      <c r="AJW963" s="6">
        <v>0.22680555555555559</v>
      </c>
      <c r="AJX963" s="6">
        <v>0.41637731481481483</v>
      </c>
      <c r="AJY963" s="7">
        <v>0.19822916666666671</v>
      </c>
      <c r="AJZ963" s="6">
        <v>1.0658217592592589</v>
      </c>
      <c r="AKB963" s="6">
        <v>0.59990740740740744</v>
      </c>
      <c r="AKC963" s="6">
        <v>0.73209490740740746</v>
      </c>
      <c r="AKD963" s="7">
        <v>0.71841435185185187</v>
      </c>
      <c r="AKE963" s="6">
        <v>0.73030092592592588</v>
      </c>
      <c r="AKF963" s="6">
        <v>0.25373842592592588</v>
      </c>
      <c r="AKG963" s="6">
        <v>0.56261574074074072</v>
      </c>
      <c r="AKH963" s="6">
        <v>0.685150462962963</v>
      </c>
      <c r="AKI963" s="7">
        <v>0.68748842592592596</v>
      </c>
      <c r="AKJ963" s="6">
        <v>0.96285879629629634</v>
      </c>
      <c r="AKK963" s="6">
        <v>1.156481481481481</v>
      </c>
      <c r="AKL963" s="6">
        <v>0.73546296296296299</v>
      </c>
      <c r="AKM963" s="6">
        <v>0.40310185185185188</v>
      </c>
      <c r="AKN963" s="7">
        <v>0.45850694444444451</v>
      </c>
      <c r="AKO963" s="6">
        <v>1.074027777777778</v>
      </c>
      <c r="AKP963" s="6">
        <v>1.0078125</v>
      </c>
      <c r="AKQ963" s="6">
        <v>0.78646990740740741</v>
      </c>
      <c r="AKR963" s="6">
        <v>0.22719907407407411</v>
      </c>
      <c r="AKS963" s="7">
        <v>0.64523148148148146</v>
      </c>
      <c r="AKT963" s="6">
        <v>0.68133101851851852</v>
      </c>
      <c r="AKU963" s="6">
        <v>1.069479166666667</v>
      </c>
      <c r="AKV963" s="6">
        <v>0.28152777777777782</v>
      </c>
      <c r="AKW963" s="6">
        <v>0.45362268518518523</v>
      </c>
      <c r="AKX963" s="7">
        <v>0.63002314814814819</v>
      </c>
      <c r="AKY963" s="6">
        <v>0.69512731481481482</v>
      </c>
      <c r="AKZ963" s="6">
        <v>0.63050925925925927</v>
      </c>
      <c r="ALA963" s="6">
        <v>0.55032407407407402</v>
      </c>
      <c r="ALB963" s="6">
        <v>0.1928125</v>
      </c>
      <c r="ALC963" s="7">
        <v>1.1707986111111111</v>
      </c>
      <c r="ALD963" s="6">
        <v>0.75381944444444449</v>
      </c>
      <c r="ALE963" s="6">
        <v>0.48128472222222218</v>
      </c>
      <c r="ALF963" s="6">
        <v>0.31762731481481482</v>
      </c>
      <c r="ALG963" s="6">
        <v>1.055601851851852</v>
      </c>
      <c r="ALH963" s="7">
        <v>0.68229166666666663</v>
      </c>
      <c r="ALI963" s="6">
        <v>1.0690162037037041</v>
      </c>
      <c r="ALJ963" s="6">
        <v>0.46305555555555561</v>
      </c>
      <c r="ALK963" s="6">
        <v>1.1639120370370371</v>
      </c>
      <c r="ALL963" s="6">
        <v>1.0657291666666671</v>
      </c>
      <c r="ALM963" s="7">
        <v>1.0194328703703699</v>
      </c>
    </row>
    <row r="964" spans="1:1001" x14ac:dyDescent="0.45">
      <c r="A964" s="1" t="s">
        <v>963</v>
      </c>
      <c r="B964" s="6">
        <v>0.25131944444444437</v>
      </c>
      <c r="C964" s="6">
        <v>0.68112268518518515</v>
      </c>
      <c r="D964" s="6">
        <v>0.59762731481481479</v>
      </c>
      <c r="E964" s="6">
        <v>0.4309027777777778</v>
      </c>
      <c r="F964" s="7">
        <v>1.215648148148148</v>
      </c>
      <c r="G964" s="6">
        <v>0.83795138888888887</v>
      </c>
      <c r="H964" s="6">
        <v>0.25385416666666671</v>
      </c>
      <c r="I964" s="6">
        <v>1.3754745370370369</v>
      </c>
      <c r="J964" s="6">
        <v>0.54605324074074069</v>
      </c>
      <c r="K964" s="7">
        <v>0.71004629629629634</v>
      </c>
      <c r="L964" s="6">
        <v>0.1381597222222222</v>
      </c>
      <c r="M964" s="6">
        <v>0.69525462962962958</v>
      </c>
      <c r="N964" s="6">
        <v>0.9438657407407407</v>
      </c>
      <c r="O964" s="6">
        <v>0.25416666666666671</v>
      </c>
      <c r="P964" s="7">
        <v>0.94431712962962966</v>
      </c>
      <c r="Q964" s="6">
        <v>0.58887731481481487</v>
      </c>
      <c r="R964" s="6">
        <v>0.21406249999999999</v>
      </c>
      <c r="S964" s="6">
        <v>0.78530092592592593</v>
      </c>
      <c r="T964" s="6">
        <v>1.3312731481481479</v>
      </c>
      <c r="U964" s="7">
        <v>0.32163194444444437</v>
      </c>
      <c r="V964" s="6">
        <v>0.40947916666666673</v>
      </c>
      <c r="W964" s="6">
        <v>0.6294791666666667</v>
      </c>
      <c r="X964" s="6">
        <v>0.71821759259259255</v>
      </c>
      <c r="Y964" s="6">
        <v>0.94076388888888884</v>
      </c>
      <c r="Z964" s="7">
        <v>2.780520833333334</v>
      </c>
      <c r="AA964" s="6">
        <v>0.46195601851851847</v>
      </c>
      <c r="AB964" s="6">
        <v>0.61480324074074078</v>
      </c>
      <c r="AC964" s="6">
        <v>0.56200231481481477</v>
      </c>
      <c r="AD964" s="6">
        <v>1.2361921296296301</v>
      </c>
      <c r="AE964" s="7">
        <v>1.2146874999999999</v>
      </c>
      <c r="AF964" s="6">
        <v>0.56839120370370366</v>
      </c>
      <c r="AG964" s="6">
        <v>0.42266203703703698</v>
      </c>
      <c r="AH964" s="6">
        <v>0.95216435185185189</v>
      </c>
      <c r="AI964" s="6">
        <v>0.74891203703703701</v>
      </c>
      <c r="AJ964" s="7">
        <v>0.59032407407407406</v>
      </c>
      <c r="AK964" s="6">
        <v>0.94640046296296299</v>
      </c>
      <c r="AL964" s="6">
        <v>1.232881944444445</v>
      </c>
      <c r="AM964" s="6">
        <v>0.21557870370370369</v>
      </c>
      <c r="AN964" s="6">
        <v>0.7086689814814815</v>
      </c>
      <c r="AO964" s="7">
        <v>0.50474537037037037</v>
      </c>
      <c r="AP964" s="6">
        <v>0.62745370370370368</v>
      </c>
      <c r="AQ964" s="6">
        <v>0.43613425925925919</v>
      </c>
      <c r="AR964" s="6">
        <v>0.72076388888888887</v>
      </c>
      <c r="AS964" s="6">
        <v>0.84325231481481477</v>
      </c>
      <c r="AT964" s="7">
        <v>0.25207175925925918</v>
      </c>
      <c r="AU964" s="6">
        <v>0.34552083333333328</v>
      </c>
      <c r="AV964" s="6">
        <v>0.29831018518518521</v>
      </c>
      <c r="AW964" s="6">
        <v>1.3973148148148149</v>
      </c>
      <c r="AX964" s="6">
        <v>0.21906249999999999</v>
      </c>
      <c r="AY964" s="7">
        <v>0.61966435185185187</v>
      </c>
      <c r="AZ964" s="6">
        <v>0.50157407407407406</v>
      </c>
      <c r="BA964" s="6">
        <v>0.31218750000000001</v>
      </c>
      <c r="BB964" s="6">
        <v>0.70443287037037039</v>
      </c>
      <c r="BC964" s="6">
        <v>0.93723379629629633</v>
      </c>
      <c r="BD964" s="7">
        <v>1.0273958333333331</v>
      </c>
      <c r="BE964" s="6">
        <v>0.93781250000000005</v>
      </c>
      <c r="BF964" s="6">
        <v>0.74100694444444448</v>
      </c>
      <c r="BG964" s="6">
        <v>0.96922453703703704</v>
      </c>
      <c r="BH964" s="6">
        <v>0.25853009259259258</v>
      </c>
      <c r="BI964" s="7">
        <v>9.9953703703703697E-2</v>
      </c>
      <c r="BJ964" s="6">
        <v>0.52960648148148148</v>
      </c>
      <c r="BK964" s="6">
        <v>0.83946759259259263</v>
      </c>
      <c r="BL964" s="6">
        <v>0.84144675925925927</v>
      </c>
      <c r="BM964" s="6">
        <v>0.25113425925925931</v>
      </c>
      <c r="BN964" s="7">
        <v>0.20313657407407409</v>
      </c>
      <c r="BO964" s="6">
        <v>0.49854166666666672</v>
      </c>
      <c r="BP964" s="6">
        <v>1.3276041666666669</v>
      </c>
      <c r="BQ964" s="6">
        <v>0.2161689814814815</v>
      </c>
      <c r="BR964" s="6">
        <v>0.76336805555555554</v>
      </c>
      <c r="BS964" s="7">
        <v>1.392199074074074</v>
      </c>
      <c r="BT964" s="6">
        <v>0.61627314814814815</v>
      </c>
      <c r="BU964" s="6">
        <v>0.93840277777777781</v>
      </c>
      <c r="BV964" s="6">
        <v>1.465810185185185</v>
      </c>
      <c r="BW964" s="6">
        <v>1.3268865740740741</v>
      </c>
      <c r="BX964" s="7">
        <v>0.84715277777777775</v>
      </c>
      <c r="BY964" s="6">
        <v>1.2233101851851851</v>
      </c>
      <c r="BZ964" s="6">
        <v>0.49587962962962961</v>
      </c>
      <c r="CA964" s="6">
        <v>0.71490740740740744</v>
      </c>
      <c r="CB964" s="6">
        <v>0.79040509259259262</v>
      </c>
      <c r="CC964" s="7">
        <v>0.86484953703703704</v>
      </c>
      <c r="CD964" s="6">
        <v>1.324074074074074E-2</v>
      </c>
      <c r="CE964" s="6">
        <v>0.72689814814814813</v>
      </c>
      <c r="CF964" s="6">
        <v>0.20491898148148149</v>
      </c>
      <c r="CG964" s="6">
        <v>0.97076388888888887</v>
      </c>
      <c r="CH964" s="7">
        <v>0.74792824074074071</v>
      </c>
      <c r="CI964" s="6">
        <v>0.84129629629629632</v>
      </c>
      <c r="CJ964" s="6">
        <v>0.7497800925925926</v>
      </c>
      <c r="CK964" s="6">
        <v>0.44172453703703701</v>
      </c>
      <c r="CL964" s="6">
        <v>0.47331018518518519</v>
      </c>
      <c r="CM964" s="7">
        <v>0.50539351851851855</v>
      </c>
      <c r="CN964" s="6">
        <v>0.56038194444444445</v>
      </c>
      <c r="CO964" s="6">
        <v>1.1208217592592591</v>
      </c>
      <c r="CP964" s="6">
        <v>0.49680555555555561</v>
      </c>
      <c r="CQ964" s="6">
        <v>0.53097222222222218</v>
      </c>
      <c r="CR964" s="7">
        <v>0.84938657407407403</v>
      </c>
      <c r="CS964" s="6">
        <v>0.1519675925925926</v>
      </c>
      <c r="CT964" s="6">
        <v>0.94841435185185186</v>
      </c>
      <c r="CU964" s="6">
        <v>0.64353009259259264</v>
      </c>
      <c r="CV964" s="6">
        <v>0.7242939814814815</v>
      </c>
      <c r="CW964" s="7">
        <v>0.33265046296296302</v>
      </c>
      <c r="CX964" s="6">
        <v>0.54950231481481482</v>
      </c>
      <c r="CY964" s="6">
        <v>0.45149305555555558</v>
      </c>
      <c r="CZ964" s="6">
        <v>0.42722222222222223</v>
      </c>
      <c r="DA964" s="6">
        <v>0.84848379629629633</v>
      </c>
      <c r="DB964" s="7">
        <v>1.2060416666666669</v>
      </c>
      <c r="DC964" s="6">
        <v>0.84476851851851853</v>
      </c>
      <c r="DD964" s="6">
        <v>0.86663194444444447</v>
      </c>
      <c r="DE964" s="6">
        <v>0.88818287037037036</v>
      </c>
      <c r="DF964" s="6">
        <v>0.94240740740740736</v>
      </c>
      <c r="DG964" s="7">
        <v>0.32414351851851853</v>
      </c>
      <c r="DH964" s="6">
        <v>0.30708333333333332</v>
      </c>
      <c r="DI964" s="6">
        <v>0.94612268518518516</v>
      </c>
      <c r="DJ964" s="6">
        <v>0.84704861111111107</v>
      </c>
      <c r="DK964" s="6">
        <v>0.74988425925925928</v>
      </c>
      <c r="DL964" s="7">
        <v>0.63393518518518521</v>
      </c>
      <c r="DM964" s="6">
        <v>0.43262731481481481</v>
      </c>
      <c r="DN964" s="6">
        <v>0.84712962962962968</v>
      </c>
      <c r="DO964" s="6">
        <v>0.26722222222222219</v>
      </c>
      <c r="DP964" s="6">
        <v>0.72084490740740736</v>
      </c>
      <c r="DQ964" s="7">
        <v>0.94021990740740746</v>
      </c>
      <c r="DR964" s="6">
        <v>0.70687500000000003</v>
      </c>
      <c r="DS964" s="6">
        <v>0.95149305555555552</v>
      </c>
      <c r="DT964" s="6">
        <v>1.402152777777778</v>
      </c>
      <c r="DU964" s="6">
        <v>0.55766203703703698</v>
      </c>
      <c r="DV964" s="7">
        <v>0.75155092592592587</v>
      </c>
      <c r="DW964" s="6">
        <v>0.84685185185185186</v>
      </c>
      <c r="DX964" s="6">
        <v>1.1348495370370371</v>
      </c>
      <c r="DY964" s="6">
        <v>0.97403935185185186</v>
      </c>
      <c r="DZ964" s="6">
        <v>0.95120370370370366</v>
      </c>
      <c r="EA964" s="7">
        <v>0.80638888888888893</v>
      </c>
      <c r="EB964" s="6">
        <v>0.84557870370370369</v>
      </c>
      <c r="EC964" s="6">
        <v>0.57135416666666672</v>
      </c>
      <c r="ED964" s="6">
        <v>0.5827430555555555</v>
      </c>
      <c r="EE964" s="6">
        <v>0.52197916666666666</v>
      </c>
      <c r="EF964" s="7">
        <v>0.91903935185185182</v>
      </c>
      <c r="EG964" s="6">
        <v>0.45462962962962961</v>
      </c>
      <c r="EH964" s="6">
        <v>1.234976851851852</v>
      </c>
      <c r="EI964" s="6">
        <v>0.58103009259259264</v>
      </c>
      <c r="EJ964" s="6">
        <v>0.20774305555555561</v>
      </c>
      <c r="EK964" s="7">
        <v>0.94093749999999998</v>
      </c>
      <c r="EL964" s="6">
        <v>1.220104166666667</v>
      </c>
      <c r="EM964" s="6">
        <v>0.56425925925925924</v>
      </c>
      <c r="EN964" s="6">
        <v>0.65809027777777773</v>
      </c>
      <c r="EO964" s="6">
        <v>0.61662037037037032</v>
      </c>
      <c r="EP964" s="7">
        <v>0.77939814814814812</v>
      </c>
      <c r="EQ964" s="6">
        <v>0.59854166666666664</v>
      </c>
      <c r="ER964" s="6">
        <v>1.2096990740740741</v>
      </c>
      <c r="ES964" s="6">
        <v>0.61885416666666671</v>
      </c>
      <c r="ET964" s="6">
        <v>0.88354166666666667</v>
      </c>
      <c r="EU964" s="7">
        <v>0.20962962962962961</v>
      </c>
      <c r="EV964" s="6">
        <v>0.30310185185185179</v>
      </c>
      <c r="EW964" s="6">
        <v>0.58344907407407409</v>
      </c>
      <c r="EX964" s="6">
        <v>0.60975694444444439</v>
      </c>
      <c r="EY964" s="6">
        <v>0.69025462962962958</v>
      </c>
      <c r="EZ964" s="7">
        <v>1.168657407407407</v>
      </c>
      <c r="FA964" s="6">
        <v>0.93958333333333333</v>
      </c>
      <c r="FB964" s="6">
        <v>0.44178240740740737</v>
      </c>
      <c r="FC964" s="6">
        <v>0.67564814814814811</v>
      </c>
      <c r="FD964" s="6">
        <v>0.58315972222222223</v>
      </c>
      <c r="FE964" s="7">
        <v>0.48202546296296289</v>
      </c>
      <c r="FF964" s="6">
        <v>0.47598379629629628</v>
      </c>
      <c r="FG964" s="6">
        <v>0.49001157407407409</v>
      </c>
      <c r="FH964" s="6">
        <v>0.61542824074074076</v>
      </c>
      <c r="FI964" s="6">
        <v>0.30170138888888892</v>
      </c>
      <c r="FJ964" s="7">
        <v>0.71534722222222225</v>
      </c>
      <c r="FK964" s="6">
        <v>0.80655092592592592</v>
      </c>
      <c r="FL964" s="6">
        <v>0.63317129629629632</v>
      </c>
      <c r="FM964" s="6">
        <v>0.41395833333333332</v>
      </c>
      <c r="FN964" s="6">
        <v>0.6928819444444444</v>
      </c>
      <c r="FO964" s="7">
        <v>0.49209490740740741</v>
      </c>
      <c r="FP964" s="6">
        <v>1.304756944444444</v>
      </c>
      <c r="FQ964" s="6">
        <v>0.90515046296296298</v>
      </c>
      <c r="FR964" s="6">
        <v>0.92692129629629627</v>
      </c>
      <c r="FS964" s="6">
        <v>0.92942129629629633</v>
      </c>
      <c r="FT964" s="7">
        <v>0.8949421296296296</v>
      </c>
      <c r="FU964" s="6">
        <v>0.49456018518518519</v>
      </c>
      <c r="FV964" s="6">
        <v>0.46687499999999998</v>
      </c>
      <c r="FW964" s="6">
        <v>1.2361574074074071</v>
      </c>
      <c r="FX964" s="6">
        <v>0.87372685185185184</v>
      </c>
      <c r="FY964" s="7">
        <v>1.3900925925925931</v>
      </c>
      <c r="FZ964" s="6">
        <v>0.34400462962962958</v>
      </c>
      <c r="GA964" s="6">
        <v>0.42585648148148147</v>
      </c>
      <c r="GB964" s="6">
        <v>0.578587962962963</v>
      </c>
      <c r="GC964" s="6">
        <v>0.83873842592592596</v>
      </c>
      <c r="GD964" s="7">
        <v>0.59844907407407411</v>
      </c>
      <c r="GE964" s="6">
        <v>1.1094560185185181</v>
      </c>
      <c r="GF964" s="6">
        <v>0.56534722222222222</v>
      </c>
      <c r="GG964" s="6">
        <v>1.1914120370370369</v>
      </c>
      <c r="GH964" s="6">
        <v>0.26971064814814821</v>
      </c>
      <c r="GI964" s="7">
        <v>0.26244212962962971</v>
      </c>
      <c r="GJ964" s="6">
        <v>0.56914351851851852</v>
      </c>
      <c r="GK964" s="6">
        <v>0.92391203703703706</v>
      </c>
      <c r="GL964" s="6">
        <v>0.44892361111111112</v>
      </c>
      <c r="GM964" s="6">
        <v>0.47199074074074082</v>
      </c>
      <c r="GN964" s="7">
        <v>0.72564814814814815</v>
      </c>
      <c r="GO964" s="6">
        <v>0.52309027777777772</v>
      </c>
      <c r="GP964" s="6">
        <v>0.2482638888888889</v>
      </c>
      <c r="GQ964" s="6">
        <v>0.41923611111111109</v>
      </c>
      <c r="GR964" s="6">
        <v>0.62793981481481487</v>
      </c>
      <c r="GS964" s="7">
        <v>0.94057870370370367</v>
      </c>
      <c r="GT964" s="6">
        <v>1.221087962962963</v>
      </c>
      <c r="GU964" s="6">
        <v>0.50603009259259257</v>
      </c>
      <c r="GV964" s="6">
        <v>0.84803240740740737</v>
      </c>
      <c r="GW964" s="6">
        <v>0.249212962962963</v>
      </c>
      <c r="GX964" s="7">
        <v>0.26174768518518521</v>
      </c>
      <c r="GY964" s="6">
        <v>0.75019675925925922</v>
      </c>
      <c r="GZ964" s="6">
        <v>0.59695601851851854</v>
      </c>
      <c r="HA964" s="6">
        <v>0.56710648148148146</v>
      </c>
      <c r="HB964" s="6">
        <v>0.93313657407407402</v>
      </c>
      <c r="HC964" s="7">
        <v>0.84581018518518514</v>
      </c>
      <c r="HD964" s="6">
        <v>0.35451388888888891</v>
      </c>
      <c r="HE964" s="6">
        <v>1.3797337962962959</v>
      </c>
      <c r="HF964" s="6">
        <v>0.94614583333333335</v>
      </c>
      <c r="HG964" s="6">
        <v>0.62362268518518515</v>
      </c>
      <c r="HH964" s="7">
        <v>0.58758101851851852</v>
      </c>
      <c r="HI964" s="6">
        <v>0.93403935185185183</v>
      </c>
      <c r="HJ964" s="6">
        <v>0.91681712962962958</v>
      </c>
      <c r="HK964" s="6">
        <v>1.209016203703704</v>
      </c>
      <c r="HL964" s="6">
        <v>0.5983680555555555</v>
      </c>
      <c r="HM964" s="7">
        <v>0.94273148148148145</v>
      </c>
      <c r="HN964" s="6">
        <v>0.2558449074074074</v>
      </c>
      <c r="HO964" s="6">
        <v>0.8457986111111111</v>
      </c>
      <c r="HP964" s="6">
        <v>0.69901620370370365</v>
      </c>
      <c r="HQ964" s="6">
        <v>0.2059375</v>
      </c>
      <c r="HR964" s="7">
        <v>1.231203703703704</v>
      </c>
      <c r="HS964" s="6">
        <v>0.86255787037037035</v>
      </c>
      <c r="HT964" s="6">
        <v>0.54138888888888892</v>
      </c>
      <c r="HU964" s="6">
        <v>0.57416666666666671</v>
      </c>
      <c r="HV964" s="6">
        <v>1.2402083333333329</v>
      </c>
      <c r="HW964" s="7">
        <v>0.49306712962962962</v>
      </c>
      <c r="HX964" s="6">
        <v>0.42478009259259258</v>
      </c>
      <c r="HY964" s="6">
        <v>0.21216435185185181</v>
      </c>
      <c r="HZ964" s="6">
        <v>0.57155092592592593</v>
      </c>
      <c r="IA964" s="6">
        <v>0.57501157407407411</v>
      </c>
      <c r="IB964" s="7">
        <v>0.44342592592592589</v>
      </c>
      <c r="IC964" s="6">
        <v>0.26120370370370372</v>
      </c>
      <c r="ID964" s="6">
        <v>0.70748842592592598</v>
      </c>
      <c r="IE964" s="6">
        <v>0.56145833333333328</v>
      </c>
      <c r="IF964" s="6">
        <v>1.0501967592592589</v>
      </c>
      <c r="IG964" s="7">
        <v>0.55359953703703701</v>
      </c>
      <c r="IH964" s="6">
        <v>0.4362152777777778</v>
      </c>
      <c r="II964" s="6">
        <v>0.2237962962962963</v>
      </c>
      <c r="IJ964" s="6">
        <v>0.62237268518518518</v>
      </c>
      <c r="IK964" s="6">
        <v>0.60853009259259261</v>
      </c>
      <c r="IL964" s="7">
        <v>0.50813657407407409</v>
      </c>
      <c r="IM964" s="6">
        <v>0.57508101851851856</v>
      </c>
      <c r="IN964" s="6">
        <v>0.92762731481481486</v>
      </c>
      <c r="IO964" s="6">
        <v>0.58917824074074077</v>
      </c>
      <c r="IP964" s="6">
        <v>0.19608796296296299</v>
      </c>
      <c r="IQ964" s="7">
        <v>0.50215277777777778</v>
      </c>
      <c r="IR964" s="6">
        <v>0.93795138888888885</v>
      </c>
      <c r="IS964" s="6">
        <v>0.88680555555555551</v>
      </c>
      <c r="IT964" s="6">
        <v>1.20306712962963</v>
      </c>
      <c r="IU964" s="6">
        <v>0.56379629629629635</v>
      </c>
      <c r="IV964" s="7">
        <v>0.79596064814814815</v>
      </c>
      <c r="IW964" s="6">
        <v>0.74395833333333339</v>
      </c>
      <c r="IX964" s="6">
        <v>0.31420138888888888</v>
      </c>
      <c r="IY964" s="6">
        <v>0.57712962962962966</v>
      </c>
      <c r="IZ964" s="6">
        <v>0.74859953703703708</v>
      </c>
      <c r="JA964" s="7">
        <v>0.83869212962962958</v>
      </c>
      <c r="JB964" s="6">
        <v>0.30585648148148148</v>
      </c>
      <c r="JC964" s="6">
        <v>0.84702546296296299</v>
      </c>
      <c r="JD964" s="6">
        <v>0.64582175925925922</v>
      </c>
      <c r="JE964" s="6">
        <v>0.83945601851851848</v>
      </c>
      <c r="JF964" s="7">
        <v>0.89331018518518523</v>
      </c>
      <c r="JH964" s="6">
        <v>0.50871527777777781</v>
      </c>
      <c r="JI964" s="6">
        <v>0.54738425925925926</v>
      </c>
      <c r="JJ964" s="6">
        <v>0.94109953703703708</v>
      </c>
      <c r="JK964" s="7">
        <v>0.85811342592592588</v>
      </c>
      <c r="JL964" s="6">
        <v>0.84020833333333333</v>
      </c>
      <c r="JM964" s="6">
        <v>9.8402777777777783E-2</v>
      </c>
      <c r="JN964" s="6">
        <v>0.91731481481481481</v>
      </c>
      <c r="JO964" s="6">
        <v>0.92820601851851847</v>
      </c>
      <c r="JP964" s="7">
        <v>0.67594907407407412</v>
      </c>
      <c r="JQ964" s="6">
        <v>0.7575115740740741</v>
      </c>
      <c r="JR964" s="6">
        <v>0.75114583333333329</v>
      </c>
      <c r="JS964" s="6">
        <v>0.43023148148148149</v>
      </c>
      <c r="JT964" s="6">
        <v>0.83519675925925929</v>
      </c>
      <c r="JU964" s="7">
        <v>0.34820601851851851</v>
      </c>
      <c r="JV964" s="6">
        <v>0.89287037037037043</v>
      </c>
      <c r="JW964" s="6">
        <v>0.93876157407407412</v>
      </c>
      <c r="JX964" s="6">
        <v>0.45106481481481481</v>
      </c>
      <c r="JY964" s="6">
        <v>0.51203703703703707</v>
      </c>
      <c r="JZ964" s="7">
        <v>0.83893518518518517</v>
      </c>
      <c r="KA964" s="6">
        <v>1.2207870370370371</v>
      </c>
      <c r="KB964" s="6">
        <v>0.52767361111111111</v>
      </c>
      <c r="KC964" s="6">
        <v>0.72820601851851852</v>
      </c>
      <c r="KD964" s="6">
        <v>0.84515046296296292</v>
      </c>
      <c r="KE964" s="7">
        <v>0.50258101851851855</v>
      </c>
      <c r="KF964" s="6">
        <v>0.56438657407407411</v>
      </c>
      <c r="KG964" s="6">
        <v>0.56071759259259257</v>
      </c>
      <c r="KH964" s="6">
        <v>0.91255787037037039</v>
      </c>
      <c r="KI964" s="6">
        <v>0.4034490740740741</v>
      </c>
      <c r="KJ964" s="7">
        <v>0.92108796296296291</v>
      </c>
      <c r="KK964" s="6">
        <v>0.64952546296296299</v>
      </c>
      <c r="KL964" s="6">
        <v>0.90663194444444439</v>
      </c>
      <c r="KM964" s="6">
        <v>0.5869212962962963</v>
      </c>
      <c r="KN964" s="6">
        <v>1.3952430555555559</v>
      </c>
      <c r="KO964" s="7">
        <v>0.2124189814814815</v>
      </c>
      <c r="KP964" s="6">
        <v>0.5025694444444444</v>
      </c>
      <c r="KQ964" s="6">
        <v>0.38283564814814808</v>
      </c>
      <c r="KR964" s="6">
        <v>1.4153356481481481</v>
      </c>
      <c r="KS964" s="6">
        <v>0.95171296296296293</v>
      </c>
      <c r="KT964" s="7">
        <v>1.2412384259259259</v>
      </c>
      <c r="KU964" s="6">
        <v>0.86173611111111115</v>
      </c>
      <c r="KV964" s="6">
        <v>0.93011574074074077</v>
      </c>
      <c r="KW964" s="6">
        <v>0.91054398148148152</v>
      </c>
      <c r="KX964" s="6">
        <v>0.58327546296296295</v>
      </c>
      <c r="KY964" s="7">
        <v>0.54881944444444442</v>
      </c>
      <c r="KZ964" s="6">
        <v>0.32971064814814821</v>
      </c>
      <c r="LA964" s="6">
        <v>1.403402777777778</v>
      </c>
      <c r="LB964" s="6">
        <v>0.45079861111111108</v>
      </c>
      <c r="LC964" s="6">
        <v>0.59155092592592595</v>
      </c>
      <c r="LD964" s="7">
        <v>0.76581018518518518</v>
      </c>
      <c r="LE964" s="6">
        <v>0.84633101851851855</v>
      </c>
      <c r="LF964" s="6">
        <v>0.84590277777777778</v>
      </c>
      <c r="LG964" s="6">
        <v>0.58256944444444447</v>
      </c>
      <c r="LH964" s="6">
        <v>0.94153935185185189</v>
      </c>
      <c r="LI964" s="7">
        <v>1.225972222222222</v>
      </c>
      <c r="LJ964" s="6">
        <v>0.41446759259259258</v>
      </c>
      <c r="LK964" s="6">
        <v>0.21868055555555549</v>
      </c>
      <c r="LL964" s="6">
        <v>1.2398148148148149</v>
      </c>
      <c r="LM964" s="6">
        <v>0.92761574074074071</v>
      </c>
      <c r="LN964" s="7">
        <v>0.83914351851851854</v>
      </c>
      <c r="LO964" s="6">
        <v>0.84685185185185186</v>
      </c>
      <c r="LP964" s="6">
        <v>0.66939814814814813</v>
      </c>
      <c r="LQ964" s="6">
        <v>0.57434027777777774</v>
      </c>
      <c r="LR964" s="6">
        <v>0.51745370370370369</v>
      </c>
      <c r="LS964" s="7">
        <v>0.28825231481481478</v>
      </c>
      <c r="LT964" s="6">
        <v>0.48737268518518517</v>
      </c>
      <c r="LU964" s="6">
        <v>0.22525462962962961</v>
      </c>
      <c r="LV964" s="6">
        <v>0.94604166666666667</v>
      </c>
      <c r="LW964" s="6">
        <v>0.59332175925925923</v>
      </c>
      <c r="LX964" s="7">
        <v>0.93745370370370373</v>
      </c>
      <c r="LY964" s="6">
        <v>0.93443287037037037</v>
      </c>
      <c r="LZ964" s="6">
        <v>0.3153009259259259</v>
      </c>
      <c r="MA964" s="6">
        <v>0.70200231481481479</v>
      </c>
      <c r="MB964" s="6">
        <v>1.2162037037037039</v>
      </c>
      <c r="MC964" s="7">
        <v>1.1038773148148151</v>
      </c>
      <c r="MD964" s="6">
        <v>0.2174189814814815</v>
      </c>
      <c r="ME964" s="6">
        <v>0.93805555555555553</v>
      </c>
      <c r="MF964" s="6">
        <v>0.3457175925925926</v>
      </c>
      <c r="MG964" s="6">
        <v>0.71770833333333328</v>
      </c>
      <c r="MH964" s="7">
        <v>0.26063657407407409</v>
      </c>
      <c r="MI964" s="6">
        <v>0.9432638888888889</v>
      </c>
      <c r="MJ964" s="6">
        <v>0.94128472222222226</v>
      </c>
      <c r="MK964" s="6">
        <v>0.20461805555555559</v>
      </c>
      <c r="ML964" s="6">
        <v>0.49809027777777781</v>
      </c>
      <c r="MM964" s="7">
        <v>0.47215277777777781</v>
      </c>
      <c r="MN964" s="6">
        <v>0.29222222222222222</v>
      </c>
      <c r="MO964" s="6">
        <v>0.71619212962962964</v>
      </c>
      <c r="MP964" s="6">
        <v>0.68243055555555554</v>
      </c>
      <c r="MQ964" s="6">
        <v>1.1785532407407411</v>
      </c>
      <c r="MR964" s="7">
        <v>0.73702546296296301</v>
      </c>
      <c r="MS964" s="6">
        <v>0.69991898148148146</v>
      </c>
      <c r="MT964" s="6">
        <v>0.94827546296296295</v>
      </c>
      <c r="MU964" s="6">
        <v>0.93788194444444439</v>
      </c>
      <c r="MV964" s="6">
        <v>0.50631944444444443</v>
      </c>
      <c r="MW964" s="7">
        <v>0.70552083333333337</v>
      </c>
      <c r="MX964" s="6">
        <v>0.92171296296296301</v>
      </c>
      <c r="MY964" s="6">
        <v>0.64885416666666662</v>
      </c>
      <c r="MZ964" s="6">
        <v>0.70116898148148143</v>
      </c>
      <c r="NA964" s="6">
        <v>0.21322916666666669</v>
      </c>
      <c r="NB964" s="7">
        <v>0.56915509259259256</v>
      </c>
      <c r="NC964" s="6">
        <v>0.21334490740740741</v>
      </c>
      <c r="ND964" s="6">
        <v>0.8467824074074074</v>
      </c>
      <c r="NE964" s="6">
        <v>1.019918981481482</v>
      </c>
      <c r="NF964" s="6">
        <v>0.66820601851851846</v>
      </c>
      <c r="NG964" s="7">
        <v>0.57202546296296297</v>
      </c>
      <c r="NH964" s="6">
        <v>0.84042824074074074</v>
      </c>
      <c r="NI964" s="6">
        <v>0.54291666666666671</v>
      </c>
      <c r="NJ964" s="6">
        <v>0.58508101851851857</v>
      </c>
      <c r="NK964" s="6">
        <v>0.41275462962962961</v>
      </c>
      <c r="NL964" s="7">
        <v>0.43163194444444453</v>
      </c>
      <c r="NM964" s="6">
        <v>1.309733796296296</v>
      </c>
      <c r="NN964" s="6">
        <v>3.7037037037037038E-3</v>
      </c>
      <c r="NO964" s="6">
        <v>0.93487268518518518</v>
      </c>
      <c r="NP964" s="6">
        <v>0.88090277777777781</v>
      </c>
      <c r="NQ964" s="7">
        <v>0.46880787037037042</v>
      </c>
      <c r="NR964" s="6">
        <v>0.49233796296296289</v>
      </c>
      <c r="NS964" s="6">
        <v>0.64604166666666663</v>
      </c>
      <c r="NT964" s="6">
        <v>1.080902777777778</v>
      </c>
      <c r="NU964" s="6">
        <v>0.83944444444444444</v>
      </c>
      <c r="NV964" s="7">
        <v>0.41369212962962959</v>
      </c>
      <c r="NW964" s="6">
        <v>0.72927083333333331</v>
      </c>
      <c r="NX964" s="6">
        <v>0.61259259259259258</v>
      </c>
      <c r="NY964" s="6">
        <v>0.89256944444444442</v>
      </c>
      <c r="NZ964" s="6">
        <v>5.4837962962962963E-2</v>
      </c>
      <c r="OA964" s="7">
        <v>0.96491898148148147</v>
      </c>
      <c r="OB964" s="6">
        <v>0.94040509259259264</v>
      </c>
      <c r="OC964" s="6">
        <v>1.2114699074074069</v>
      </c>
      <c r="OD964" s="6">
        <v>0.9183217592592593</v>
      </c>
      <c r="OE964" s="6">
        <v>0.84600694444444446</v>
      </c>
      <c r="OF964" s="7">
        <v>0.90521990740740743</v>
      </c>
      <c r="OG964" s="6">
        <v>0.32055555555555548</v>
      </c>
      <c r="OH964" s="6">
        <v>0.95302083333333332</v>
      </c>
      <c r="OI964" s="6">
        <v>0.58821759259259254</v>
      </c>
      <c r="OJ964" s="6">
        <v>0.54056712962962961</v>
      </c>
      <c r="OK964" s="7">
        <v>0.92246527777777776</v>
      </c>
      <c r="OL964" s="6">
        <v>0.61396990740740742</v>
      </c>
      <c r="OM964" s="6">
        <v>1.3386458333333331</v>
      </c>
      <c r="ON964" s="6">
        <v>0.83964120370370365</v>
      </c>
      <c r="OO964" s="6">
        <v>0.50406249999999997</v>
      </c>
      <c r="OP964" s="7">
        <v>0.57844907407407409</v>
      </c>
      <c r="OQ964" s="6">
        <v>0.6130902777777778</v>
      </c>
      <c r="OS964" s="6">
        <v>0.21174768518518519</v>
      </c>
      <c r="OT964" s="6">
        <v>0.2525810185185185</v>
      </c>
      <c r="OU964" s="7">
        <v>0.49806712962962962</v>
      </c>
      <c r="OV964" s="6">
        <v>0.44156250000000002</v>
      </c>
      <c r="OW964" s="6">
        <v>0.95283564814814814</v>
      </c>
      <c r="OX964" s="6">
        <v>0.94224537037037037</v>
      </c>
      <c r="OY964" s="6">
        <v>0.27077546296296301</v>
      </c>
      <c r="OZ964" s="7">
        <v>0.98577546296296292</v>
      </c>
      <c r="PA964" s="6">
        <v>0.50667824074074075</v>
      </c>
      <c r="PB964" s="6">
        <v>0.43984953703703711</v>
      </c>
      <c r="PC964" s="6">
        <v>0.87015046296296295</v>
      </c>
      <c r="PD964" s="6">
        <v>0.94113425925925931</v>
      </c>
      <c r="PE964" s="7">
        <v>0.56304398148148149</v>
      </c>
      <c r="PF964" s="6">
        <v>0.73773148148148149</v>
      </c>
      <c r="PG964" s="6">
        <v>0.43381944444444442</v>
      </c>
      <c r="PH964" s="6">
        <v>0.94188657407407406</v>
      </c>
      <c r="PI964" s="6">
        <v>0.2082060185185185</v>
      </c>
      <c r="PJ964" s="7">
        <v>0.84027777777777779</v>
      </c>
      <c r="PK964" s="6">
        <v>0.1147453703703704</v>
      </c>
      <c r="PL964" s="6">
        <v>0.28282407407407412</v>
      </c>
      <c r="PM964" s="6">
        <v>0.82002314814814814</v>
      </c>
      <c r="PN964" s="6">
        <v>0.84464120370370366</v>
      </c>
      <c r="PO964" s="7">
        <v>0.3540740740740741</v>
      </c>
      <c r="PP964" s="6">
        <v>0.58010416666666664</v>
      </c>
      <c r="PQ964" s="6">
        <v>0.84537037037037033</v>
      </c>
      <c r="PR964" s="6">
        <v>0.52922453703703709</v>
      </c>
      <c r="PS964" s="6">
        <v>0.39909722222222221</v>
      </c>
      <c r="PT964" s="7">
        <v>0.83928240740740745</v>
      </c>
      <c r="PU964" s="6">
        <v>0.32243055555555561</v>
      </c>
      <c r="PV964" s="6">
        <v>0.44329861111111107</v>
      </c>
      <c r="PW964" s="6">
        <v>0.48658564814814809</v>
      </c>
      <c r="PX964" s="6">
        <v>0.26643518518518522</v>
      </c>
      <c r="PY964" s="7">
        <v>0.39730324074074069</v>
      </c>
      <c r="PZ964" s="6">
        <v>0.52863425925925922</v>
      </c>
      <c r="QA964" s="6">
        <v>0.54792824074074076</v>
      </c>
      <c r="QB964" s="6">
        <v>0.51033564814814814</v>
      </c>
      <c r="QC964" s="6">
        <v>0.50031250000000005</v>
      </c>
      <c r="QD964" s="7">
        <v>0.49894675925925919</v>
      </c>
      <c r="QE964" s="6">
        <v>0.22028935185185189</v>
      </c>
      <c r="QF964" s="6">
        <v>0.59612268518518519</v>
      </c>
      <c r="QG964" s="6">
        <v>0.59697916666666662</v>
      </c>
      <c r="QH964" s="6">
        <v>6.7638888888888887E-2</v>
      </c>
      <c r="QI964" s="7">
        <v>1.2340046296296301</v>
      </c>
      <c r="QJ964" s="6">
        <v>0.53438657407407408</v>
      </c>
      <c r="QK964" s="6">
        <v>1.39869212962963</v>
      </c>
      <c r="QL964" s="6">
        <v>0.57214120370370369</v>
      </c>
      <c r="QM964" s="6">
        <v>0.49243055555555548</v>
      </c>
      <c r="QN964" s="7">
        <v>0.27332175925925928</v>
      </c>
      <c r="QO964" s="6">
        <v>0.83951388888888889</v>
      </c>
      <c r="QP964" s="6">
        <v>0.43532407407407409</v>
      </c>
      <c r="QQ964" s="6">
        <v>0.25440972222222219</v>
      </c>
      <c r="QR964" s="6">
        <v>1.397106481481482</v>
      </c>
      <c r="QS964" s="7">
        <v>0.43009259259259258</v>
      </c>
      <c r="QT964" s="6">
        <v>0.36950231481481483</v>
      </c>
      <c r="QU964" s="6">
        <v>0.47736111111111112</v>
      </c>
      <c r="QV964" s="6">
        <v>0.64614583333333331</v>
      </c>
      <c r="QW964" s="6">
        <v>0.93576388888888884</v>
      </c>
      <c r="QX964" s="7">
        <v>0.892974537037037</v>
      </c>
      <c r="QY964" s="6">
        <v>0.93806712962962968</v>
      </c>
      <c r="QZ964" s="6">
        <v>1.4025231481481479</v>
      </c>
      <c r="RA964" s="6">
        <v>0.119525462962963</v>
      </c>
      <c r="RB964" s="6">
        <v>0.48211805555555548</v>
      </c>
      <c r="RC964" s="7">
        <v>0.94725694444444442</v>
      </c>
      <c r="RD964" s="6">
        <v>0.16741898148148149</v>
      </c>
      <c r="RE964" s="6">
        <v>0.93379629629629635</v>
      </c>
      <c r="RF964" s="6">
        <v>0.94062500000000004</v>
      </c>
      <c r="RG964" s="6">
        <v>0.83129629629629631</v>
      </c>
      <c r="RH964" s="7">
        <v>0.44130787037037039</v>
      </c>
      <c r="RI964" s="6">
        <v>0.75775462962962958</v>
      </c>
      <c r="RJ964" s="6">
        <v>0.62306712962962962</v>
      </c>
      <c r="RK964" s="6">
        <v>0.94018518518518523</v>
      </c>
      <c r="RL964" s="6">
        <v>1.415069444444444</v>
      </c>
      <c r="RM964" s="7">
        <v>0.83853009259259259</v>
      </c>
      <c r="RN964" s="6">
        <v>0.5721180555555555</v>
      </c>
      <c r="RO964" s="6">
        <v>0.97248842592592588</v>
      </c>
      <c r="RP964" s="6">
        <v>0.7540972222222222</v>
      </c>
      <c r="RQ964" s="6">
        <v>0.54703703703703699</v>
      </c>
      <c r="RR964" s="7">
        <v>0.43931712962962971</v>
      </c>
      <c r="RS964" s="6">
        <v>0.42929398148148151</v>
      </c>
      <c r="RT964" s="6">
        <v>0.48222222222222222</v>
      </c>
      <c r="RU964" s="6">
        <v>0.91599537037037038</v>
      </c>
      <c r="RV964" s="6">
        <v>0.56923611111111116</v>
      </c>
      <c r="RW964" s="7">
        <v>0.4995486111111111</v>
      </c>
      <c r="RX964" s="6">
        <v>0.95983796296296298</v>
      </c>
      <c r="RY964" s="6">
        <v>0.44214120370370369</v>
      </c>
      <c r="RZ964" s="6">
        <v>0.29569444444444443</v>
      </c>
      <c r="SA964" s="6">
        <v>0.91511574074074076</v>
      </c>
      <c r="SB964" s="7">
        <v>0.25821759259259258</v>
      </c>
      <c r="SC964" s="6">
        <v>0.49285879629629631</v>
      </c>
      <c r="SD964" s="6">
        <v>0.69487268518518519</v>
      </c>
      <c r="SE964" s="6">
        <v>0.87862268518518516</v>
      </c>
      <c r="SF964" s="6">
        <v>0.52945601851851853</v>
      </c>
      <c r="SG964" s="7">
        <v>0.4896064814814815</v>
      </c>
      <c r="SH964" s="6">
        <v>0.81545138888888891</v>
      </c>
      <c r="SI964" s="6">
        <v>0.84734953703703708</v>
      </c>
      <c r="SJ964" s="6">
        <v>0.21274305555555559</v>
      </c>
      <c r="SK964" s="6">
        <v>0.40625</v>
      </c>
      <c r="SL964" s="7">
        <v>0.40490740740740738</v>
      </c>
      <c r="SM964" s="6">
        <v>0.62685185185185188</v>
      </c>
      <c r="SN964" s="6">
        <v>1.247928240740741</v>
      </c>
      <c r="SO964" s="6">
        <v>0.2461805555555556</v>
      </c>
      <c r="SP964" s="6">
        <v>0.61818287037037034</v>
      </c>
      <c r="SQ964" s="7">
        <v>1.19755787037037</v>
      </c>
      <c r="SR964" s="6">
        <v>0.5756134259259259</v>
      </c>
      <c r="SS964" s="6">
        <v>1.2042013888888889</v>
      </c>
      <c r="ST964" s="6">
        <v>0.95996527777777774</v>
      </c>
      <c r="SU964" s="6">
        <v>0.94483796296296296</v>
      </c>
      <c r="SV964" s="7">
        <v>0.6473726851851852</v>
      </c>
      <c r="SW964" s="6">
        <v>0.1678587962962963</v>
      </c>
      <c r="SX964" s="6">
        <v>0.56422453703703701</v>
      </c>
      <c r="SY964" s="6">
        <v>0.94309027777777776</v>
      </c>
      <c r="SZ964" s="6">
        <v>0.3987384259259259</v>
      </c>
      <c r="TA964" s="7">
        <v>0.66001157407407407</v>
      </c>
      <c r="TB964" s="6">
        <v>0.95064814814814813</v>
      </c>
      <c r="TC964" s="6">
        <v>0.32392361111111112</v>
      </c>
      <c r="TD964" s="6">
        <v>0.60539351851851853</v>
      </c>
      <c r="TE964" s="6">
        <v>0.95642361111111107</v>
      </c>
      <c r="TF964" s="7">
        <v>0.93855324074074076</v>
      </c>
      <c r="TG964" s="6">
        <v>0.32700231481481479</v>
      </c>
      <c r="TH964" s="6">
        <v>1.1187962962962961</v>
      </c>
      <c r="TI964" s="6">
        <v>0.55892361111111111</v>
      </c>
      <c r="TJ964" s="6">
        <v>0.27256944444444442</v>
      </c>
      <c r="TK964" s="7">
        <v>0.95357638888888885</v>
      </c>
      <c r="TL964" s="6">
        <v>0.96862268518518524</v>
      </c>
      <c r="TM964" s="6">
        <v>0.84026620370370375</v>
      </c>
      <c r="TN964" s="6">
        <v>0.54078703703703701</v>
      </c>
      <c r="TO964" s="6">
        <v>0.21809027777777781</v>
      </c>
      <c r="TP964" s="7">
        <v>0.5634837962962963</v>
      </c>
      <c r="TQ964" s="6">
        <v>1.185578703703704</v>
      </c>
      <c r="TR964" s="6">
        <v>0.75474537037037037</v>
      </c>
      <c r="TS964" s="6">
        <v>0.56518518518518523</v>
      </c>
      <c r="TT964" s="6">
        <v>0.68100694444444443</v>
      </c>
      <c r="TU964" s="7">
        <v>0.31432870370370369</v>
      </c>
      <c r="TV964" s="6">
        <v>1.420023148148148</v>
      </c>
      <c r="TW964" s="6">
        <v>0.69922453703703702</v>
      </c>
      <c r="TX964" s="6">
        <v>0.84315972222222224</v>
      </c>
      <c r="TY964" s="6">
        <v>0.42682870370370368</v>
      </c>
      <c r="TZ964" s="7">
        <v>0.21277777777777779</v>
      </c>
      <c r="UA964" s="6">
        <v>0.70788194444444441</v>
      </c>
      <c r="UB964" s="6">
        <v>0.42913194444444452</v>
      </c>
      <c r="UC964" s="6">
        <v>1.4071296296296301</v>
      </c>
      <c r="UD964" s="6">
        <v>0.95259259259259255</v>
      </c>
      <c r="UE964" s="7">
        <v>0.47721064814814818</v>
      </c>
      <c r="UF964" s="6">
        <v>0.25112268518518521</v>
      </c>
      <c r="UG964" s="6">
        <v>0.92888888888888888</v>
      </c>
      <c r="UH964" s="6">
        <v>0.59520833333333334</v>
      </c>
      <c r="UI964" s="6">
        <v>1.14599537037037</v>
      </c>
      <c r="UJ964" s="7">
        <v>0.88355324074074071</v>
      </c>
      <c r="UK964" s="6">
        <v>1.1246990740740741</v>
      </c>
      <c r="UL964" s="6">
        <v>0.68333333333333335</v>
      </c>
      <c r="UM964" s="6">
        <v>0.2038773148148148</v>
      </c>
      <c r="UN964" s="6">
        <v>6.3425925925925927E-2</v>
      </c>
      <c r="UO964" s="7">
        <v>6.3796296296296295E-2</v>
      </c>
      <c r="UP964" s="6">
        <v>0.9587268518518518</v>
      </c>
      <c r="UQ964" s="6">
        <v>0.59067129629629633</v>
      </c>
      <c r="UR964" s="6">
        <v>0.59612268518518519</v>
      </c>
      <c r="US964" s="6">
        <v>0.5803356481481482</v>
      </c>
      <c r="UT964" s="7">
        <v>0.4778472222222222</v>
      </c>
      <c r="UU964" s="6">
        <v>0.8883564814814815</v>
      </c>
      <c r="UV964" s="6">
        <v>0.27266203703703712</v>
      </c>
      <c r="UW964" s="6">
        <v>0.33576388888888892</v>
      </c>
      <c r="UX964" s="6">
        <v>0.8742361111111111</v>
      </c>
      <c r="UY964" s="7">
        <v>0.89568287037037042</v>
      </c>
      <c r="UZ964" s="6">
        <v>1.207916666666667</v>
      </c>
      <c r="VA964" s="6">
        <v>0.54204861111111113</v>
      </c>
      <c r="VB964" s="6">
        <v>0.74818287037037035</v>
      </c>
      <c r="VC964" s="6">
        <v>0.7578125</v>
      </c>
      <c r="VD964" s="7">
        <v>0.75687499999999996</v>
      </c>
      <c r="VE964" s="6">
        <v>1.022337962962963</v>
      </c>
      <c r="VF964" s="6">
        <v>0.57991898148148147</v>
      </c>
      <c r="VG964" s="6">
        <v>0.52895833333333331</v>
      </c>
      <c r="VH964" s="6">
        <v>0.43144675925925918</v>
      </c>
      <c r="VI964" s="7">
        <v>0.94391203703703708</v>
      </c>
      <c r="VJ964" s="6">
        <v>1.071134259259259</v>
      </c>
      <c r="VK964" s="6">
        <v>0.25363425925925931</v>
      </c>
      <c r="VL964" s="6">
        <v>5.6817129629629627E-2</v>
      </c>
      <c r="VM964" s="6">
        <v>1.1724305555555561</v>
      </c>
      <c r="VN964" s="7">
        <v>0.1524884259259259</v>
      </c>
      <c r="VO964" s="6">
        <v>0.93965277777777778</v>
      </c>
      <c r="VP964" s="6">
        <v>0.94172453703703707</v>
      </c>
      <c r="VQ964" s="6">
        <v>0.180150462962963</v>
      </c>
      <c r="VR964" s="6">
        <v>0.33737268518518521</v>
      </c>
      <c r="VS964" s="7">
        <v>0.91809027777777774</v>
      </c>
      <c r="VT964" s="6">
        <v>0.83938657407407402</v>
      </c>
      <c r="VU964" s="6">
        <v>0.48658564814814809</v>
      </c>
      <c r="VV964" s="6">
        <v>0.50612268518518522</v>
      </c>
      <c r="VW964" s="6">
        <v>0.84193287037037035</v>
      </c>
      <c r="VX964" s="7">
        <v>1.2125578703703701</v>
      </c>
      <c r="VY964" s="6">
        <v>0.46769675925925919</v>
      </c>
      <c r="VZ964" s="6">
        <v>0.32513888888888892</v>
      </c>
      <c r="WA964" s="6">
        <v>0.89407407407407402</v>
      </c>
      <c r="WB964" s="6">
        <v>0.92931712962962965</v>
      </c>
      <c r="WC964" s="7">
        <v>1.1361342592592589</v>
      </c>
      <c r="WD964" s="6">
        <v>1.242951388888889</v>
      </c>
      <c r="WE964" s="6">
        <v>0.50282407407407403</v>
      </c>
      <c r="WF964" s="6">
        <v>0.96458333333333335</v>
      </c>
      <c r="WG964" s="6">
        <v>0.31666666666666671</v>
      </c>
      <c r="WH964" s="7">
        <v>0.89498842592592598</v>
      </c>
      <c r="WI964" s="6">
        <v>0.94144675925925925</v>
      </c>
      <c r="WJ964" s="6">
        <v>0.34841435185185188</v>
      </c>
      <c r="WK964" s="6">
        <v>0.88890046296296299</v>
      </c>
      <c r="WL964" s="6">
        <v>0.83423611111111107</v>
      </c>
      <c r="WM964" s="7">
        <v>0.8803009259259259</v>
      </c>
      <c r="WN964" s="6">
        <v>5.9108796296296298E-2</v>
      </c>
      <c r="WO964" s="6">
        <v>0.84471064814814811</v>
      </c>
      <c r="WP964" s="6">
        <v>0.84122685185185186</v>
      </c>
      <c r="WQ964" s="6">
        <v>0.83872685185185181</v>
      </c>
      <c r="WR964" s="7">
        <v>0.53535879629629635</v>
      </c>
      <c r="WS964" s="6">
        <v>0.94849537037037035</v>
      </c>
      <c r="WT964" s="6">
        <v>0.64887731481481481</v>
      </c>
      <c r="WU964" s="6">
        <v>0.94537037037037042</v>
      </c>
      <c r="WV964" s="6">
        <v>0.72621527777777772</v>
      </c>
      <c r="WW964" s="7">
        <v>0.45515046296296302</v>
      </c>
      <c r="WX964" s="6">
        <v>0.63249999999999995</v>
      </c>
      <c r="WY964" s="6">
        <v>0.47725694444444439</v>
      </c>
      <c r="WZ964" s="6">
        <v>0.33533564814814809</v>
      </c>
      <c r="XA964" s="6">
        <v>0.83958333333333335</v>
      </c>
      <c r="XB964" s="7">
        <v>0.4770138888888889</v>
      </c>
      <c r="XC964" s="6">
        <v>0.90474537037037039</v>
      </c>
      <c r="XD964" s="6">
        <v>0.64401620370370372</v>
      </c>
      <c r="XE964" s="6">
        <v>0.91762731481481485</v>
      </c>
      <c r="XF964" s="6">
        <v>0.24437500000000001</v>
      </c>
      <c r="XG964" s="7">
        <v>0.58516203703703706</v>
      </c>
      <c r="XH964" s="6">
        <v>0.47877314814814809</v>
      </c>
      <c r="XI964" s="6">
        <v>0.48373842592592592</v>
      </c>
      <c r="XJ964" s="6">
        <v>0.22025462962962961</v>
      </c>
      <c r="XK964" s="6">
        <v>0.85517361111111112</v>
      </c>
      <c r="XL964" s="7">
        <v>0.93834490740740739</v>
      </c>
      <c r="XM964" s="6">
        <v>0.8568055555555556</v>
      </c>
      <c r="XN964" s="6">
        <v>1.2446759259259259</v>
      </c>
      <c r="XO964" s="6">
        <v>0.57931712962962967</v>
      </c>
      <c r="XP964" s="6">
        <v>0.42633101851851851</v>
      </c>
      <c r="XQ964" s="7">
        <v>0.49050925925925931</v>
      </c>
      <c r="XR964" s="6">
        <v>0.49820601851851848</v>
      </c>
      <c r="XS964" s="6">
        <v>1.2155092592592589</v>
      </c>
      <c r="XT964" s="6">
        <v>0.36728009259259259</v>
      </c>
      <c r="XU964" s="6">
        <v>0.92084490740740743</v>
      </c>
      <c r="XV964" s="7">
        <v>0.28333333333333333</v>
      </c>
      <c r="XW964" s="6">
        <v>0.9256712962962963</v>
      </c>
      <c r="XX964" s="6">
        <v>0.33761574074074069</v>
      </c>
      <c r="XY964" s="6">
        <v>0.4929513888888889</v>
      </c>
      <c r="XZ964" s="6">
        <v>1.3993402777777779</v>
      </c>
      <c r="YA964" s="7">
        <v>0.62024305555555559</v>
      </c>
      <c r="YB964" s="6">
        <v>0.92678240740740736</v>
      </c>
      <c r="YC964" s="6">
        <v>0.93945601851851857</v>
      </c>
      <c r="YD964" s="6">
        <v>0.8714467592592593</v>
      </c>
      <c r="YE964" s="6">
        <v>0.48961805555555549</v>
      </c>
      <c r="YF964" s="7">
        <v>0.42143518518518519</v>
      </c>
      <c r="YG964" s="6">
        <v>0.58516203703703706</v>
      </c>
      <c r="YH964" s="6">
        <v>0.49160879629629628</v>
      </c>
      <c r="YI964" s="6">
        <v>0.37579861111111112</v>
      </c>
      <c r="YJ964" s="6">
        <v>0.98030092592592588</v>
      </c>
      <c r="YK964" s="7">
        <v>0.84454861111111112</v>
      </c>
      <c r="YL964" s="6">
        <v>0.50358796296296293</v>
      </c>
      <c r="YM964" s="6">
        <v>0.47791666666666671</v>
      </c>
      <c r="YN964" s="6">
        <v>0.53446759259259258</v>
      </c>
      <c r="YO964" s="6">
        <v>0.40179398148148149</v>
      </c>
      <c r="YP964" s="7">
        <v>0.87914351851851846</v>
      </c>
      <c r="YQ964" s="6">
        <v>0.41776620370370371</v>
      </c>
      <c r="YR964" s="6">
        <v>0.88623842592592594</v>
      </c>
      <c r="YS964" s="6">
        <v>0.96597222222222223</v>
      </c>
      <c r="YT964" s="6">
        <v>1.2193865740740739</v>
      </c>
      <c r="YU964" s="7">
        <v>0.91696759259259264</v>
      </c>
      <c r="YV964" s="6">
        <v>0.94082175925925926</v>
      </c>
      <c r="YW964" s="6">
        <v>0.83922453703703703</v>
      </c>
      <c r="YX964" s="6">
        <v>0.61277777777777775</v>
      </c>
      <c r="YY964" s="6">
        <v>0.57884259259259263</v>
      </c>
      <c r="YZ964" s="7">
        <v>0.83329861111111114</v>
      </c>
      <c r="ZA964" s="6">
        <v>0.25253472222222217</v>
      </c>
      <c r="ZB964" s="6">
        <v>0.94916666666666671</v>
      </c>
      <c r="ZC964" s="6">
        <v>1.2368634259259259</v>
      </c>
      <c r="ZD964" s="6">
        <v>0.8372222222222222</v>
      </c>
      <c r="ZE964" s="7">
        <v>0.83637731481481481</v>
      </c>
      <c r="ZF964" s="6">
        <v>0.91733796296296299</v>
      </c>
      <c r="ZG964" s="6">
        <v>0.96118055555555559</v>
      </c>
      <c r="ZI964" s="6">
        <v>0.25405092592592587</v>
      </c>
      <c r="ZJ964" s="7">
        <v>0.57690972222222225</v>
      </c>
      <c r="ZK964" s="6">
        <v>9.4675925925925927E-2</v>
      </c>
      <c r="ZL964" s="6">
        <v>0.70540509259259254</v>
      </c>
      <c r="ZM964" s="6">
        <v>0.47657407407407409</v>
      </c>
      <c r="ZN964" s="6">
        <v>0.9291666666666667</v>
      </c>
      <c r="ZO964" s="7">
        <v>0.83430555555555552</v>
      </c>
      <c r="ZP964" s="6">
        <v>1.2534143518518519</v>
      </c>
      <c r="ZQ964" s="6">
        <v>0.30336805555555563</v>
      </c>
      <c r="ZR964" s="6">
        <v>0.42444444444444451</v>
      </c>
      <c r="ZS964" s="6">
        <v>0.80253472222222222</v>
      </c>
      <c r="ZT964" s="7">
        <v>0.68927083333333339</v>
      </c>
      <c r="ZU964" s="6">
        <v>0.9371990740740741</v>
      </c>
      <c r="ZV964" s="6">
        <v>0.41747685185185179</v>
      </c>
      <c r="ZW964" s="6">
        <v>0.4246759259259259</v>
      </c>
      <c r="ZX964" s="6">
        <v>0.83446759259259262</v>
      </c>
      <c r="ZY964" s="7">
        <v>1.218587962962963</v>
      </c>
      <c r="ZZ964" s="6">
        <v>0.6146759259259259</v>
      </c>
      <c r="AAA964" s="6">
        <v>0.93746527777777777</v>
      </c>
      <c r="AAB964" s="6">
        <v>0.83842592592592591</v>
      </c>
      <c r="AAC964" s="6">
        <v>0.20961805555555549</v>
      </c>
      <c r="AAD964" s="7">
        <v>0.57084490740740745</v>
      </c>
      <c r="AAE964" s="6">
        <v>1.2027546296296301</v>
      </c>
      <c r="AAF964" s="6">
        <v>0.75774305555555554</v>
      </c>
      <c r="AAG964" s="6">
        <v>0.98293981481481485</v>
      </c>
      <c r="AAH964" s="6">
        <v>0.44084490740740739</v>
      </c>
      <c r="AAI964" s="7">
        <v>0.92874999999999996</v>
      </c>
      <c r="AAJ964" s="6">
        <v>0.56525462962962958</v>
      </c>
      <c r="AAK964" s="6">
        <v>0.59690972222222227</v>
      </c>
      <c r="AAL964" s="6">
        <v>0.20652777777777781</v>
      </c>
      <c r="AAM964" s="6">
        <v>0.4926388888888889</v>
      </c>
      <c r="AAN964" s="7">
        <v>0.42848379629629629</v>
      </c>
      <c r="AAO964" s="6">
        <v>0.50778935185185181</v>
      </c>
      <c r="AAP964" s="6">
        <v>0.5463541666666667</v>
      </c>
      <c r="AAQ964" s="6">
        <v>1.0614236111111111</v>
      </c>
      <c r="AAR964" s="6">
        <v>1.319166666666667</v>
      </c>
      <c r="AAS964" s="7">
        <v>1.024803240740741</v>
      </c>
      <c r="AAT964" s="6">
        <v>0.63268518518518524</v>
      </c>
      <c r="AAU964" s="6">
        <v>0.63421296296296292</v>
      </c>
      <c r="AAV964" s="6">
        <v>0.90334490740740736</v>
      </c>
      <c r="AAW964" s="6">
        <v>0.91481481481481486</v>
      </c>
      <c r="AAX964" s="7">
        <v>0.86648148148148152</v>
      </c>
      <c r="AAY964" s="6">
        <v>0.53707175925925921</v>
      </c>
      <c r="AAZ964" s="6">
        <v>0.84578703703703706</v>
      </c>
      <c r="ABA964" s="6">
        <v>0.84177083333333336</v>
      </c>
      <c r="ABB964" s="6">
        <v>0.94467592592592597</v>
      </c>
      <c r="ABC964" s="7">
        <v>0.54137731481481477</v>
      </c>
      <c r="ABD964" s="6">
        <v>0.55565972222222226</v>
      </c>
      <c r="ABE964" s="6">
        <v>1.2333333333333329</v>
      </c>
      <c r="ABF964" s="6">
        <v>0.93107638888888888</v>
      </c>
      <c r="ABG964" s="6">
        <v>0.93733796296296301</v>
      </c>
      <c r="ABH964" s="7">
        <v>0.90987268518518516</v>
      </c>
      <c r="ABI964" s="6">
        <v>0.76055555555555554</v>
      </c>
      <c r="ABJ964" s="6">
        <v>1.3519444444444439</v>
      </c>
      <c r="ABK964" s="6">
        <v>0.5775231481481482</v>
      </c>
      <c r="ABL964" s="6">
        <v>0.91710648148148144</v>
      </c>
      <c r="ABM964" s="7">
        <v>1.397453703703704</v>
      </c>
      <c r="ABN964" s="6">
        <v>0.94392361111111112</v>
      </c>
      <c r="ABO964" s="6">
        <v>1.2206365740740741</v>
      </c>
      <c r="ABP964" s="6">
        <v>1.2181828703703701</v>
      </c>
      <c r="ABQ964" s="6">
        <v>1.396678240740741</v>
      </c>
      <c r="ABR964" s="7">
        <v>0.70549768518518519</v>
      </c>
      <c r="ABS964" s="6">
        <v>0.9515393518518519</v>
      </c>
      <c r="ABT964" s="6">
        <v>0.9274189814814815</v>
      </c>
      <c r="ABU964" s="6">
        <v>0.2044097222222222</v>
      </c>
      <c r="ABV964" s="6">
        <v>1.242523148148148</v>
      </c>
      <c r="ABW964" s="7">
        <v>0.63837962962962957</v>
      </c>
      <c r="ABX964" s="6">
        <v>1.226238425925926</v>
      </c>
      <c r="ABY964" s="6">
        <v>0.84515046296296292</v>
      </c>
      <c r="ABZ964" s="6">
        <v>0.55684027777777778</v>
      </c>
      <c r="ACA964" s="6">
        <v>0.92556712962962961</v>
      </c>
      <c r="ACB964" s="7">
        <v>0.4299884259259259</v>
      </c>
      <c r="ACC964" s="6">
        <v>0.56218749999999995</v>
      </c>
      <c r="ACD964" s="6">
        <v>0.73317129629629629</v>
      </c>
      <c r="ACE964" s="6">
        <v>0.69857638888888884</v>
      </c>
      <c r="ACF964" s="6">
        <v>0.59765046296296298</v>
      </c>
      <c r="ACG964" s="7">
        <v>0.47912037037037042</v>
      </c>
      <c r="ACH964" s="6">
        <v>0.50854166666666667</v>
      </c>
      <c r="ACI964" s="6">
        <v>1.241087962962963</v>
      </c>
      <c r="ACJ964" s="6">
        <v>0.71773148148148147</v>
      </c>
      <c r="ACK964" s="6">
        <v>0.56119212962962961</v>
      </c>
      <c r="ACL964" s="7">
        <v>0.34695601851851848</v>
      </c>
      <c r="ACM964" s="6">
        <v>0.93902777777777779</v>
      </c>
      <c r="ACN964" s="6">
        <v>1.23994212962963</v>
      </c>
      <c r="ACO964" s="6">
        <v>0.58960648148148154</v>
      </c>
      <c r="ACP964" s="6">
        <v>0.31990740740740742</v>
      </c>
      <c r="ACQ964" s="7">
        <v>0.41881944444444452</v>
      </c>
      <c r="ACR964" s="6">
        <v>0.29805555555555557</v>
      </c>
      <c r="ACS964" s="6">
        <v>0.93285879629629631</v>
      </c>
      <c r="ACT964" s="6">
        <v>0.20256944444444441</v>
      </c>
      <c r="ACU964" s="6">
        <v>0.58619212962962963</v>
      </c>
      <c r="ACV964" s="7">
        <v>1.231423611111111</v>
      </c>
      <c r="ACW964" s="6">
        <v>0.60446759259259264</v>
      </c>
      <c r="ACX964" s="6">
        <v>0.41752314814814823</v>
      </c>
      <c r="ACY964" s="6">
        <v>0.59018518518518515</v>
      </c>
      <c r="ACZ964" s="6">
        <v>0.78804398148148147</v>
      </c>
      <c r="ADA964" s="7">
        <v>0.93539351851851849</v>
      </c>
      <c r="ADB964" s="6">
        <v>0.53653935185185186</v>
      </c>
      <c r="ADC964" s="6">
        <v>0.73784722222222221</v>
      </c>
      <c r="ADD964" s="6">
        <v>0.42216435185185192</v>
      </c>
      <c r="ADE964" s="6">
        <v>1.354895833333333</v>
      </c>
      <c r="ADF964" s="7">
        <v>0.50828703703703704</v>
      </c>
      <c r="ADG964" s="6">
        <v>1.1776851851851851</v>
      </c>
      <c r="ADH964" s="6">
        <v>0.89891203703703704</v>
      </c>
      <c r="ADI964" s="6">
        <v>1.3940393518518519</v>
      </c>
      <c r="ADJ964" s="6">
        <v>0.30228009259259259</v>
      </c>
      <c r="ADK964" s="7">
        <v>0.37015046296296289</v>
      </c>
      <c r="ADL964" s="6">
        <v>0.92546296296296293</v>
      </c>
      <c r="ADM964" s="6">
        <v>0.93738425925925928</v>
      </c>
      <c r="ADN964" s="6">
        <v>0.89320601851851855</v>
      </c>
      <c r="ADO964" s="6">
        <v>1.2281018518518521</v>
      </c>
      <c r="ADP964" s="7">
        <v>0.91547453703703707</v>
      </c>
      <c r="ADQ964" s="6">
        <v>1.2018402777777779</v>
      </c>
      <c r="ADR964" s="6">
        <v>1.213229166666667</v>
      </c>
      <c r="ADS964" s="6">
        <v>1.0938657407407411</v>
      </c>
      <c r="ADT964" s="6">
        <v>0.90895833333333331</v>
      </c>
      <c r="ADU964" s="7">
        <v>0.33585648148148151</v>
      </c>
      <c r="ADV964" s="6">
        <v>1.225891203703704</v>
      </c>
      <c r="ADW964" s="6">
        <v>1.236400462962963</v>
      </c>
      <c r="ADX964" s="6">
        <v>1.2081365740740739</v>
      </c>
      <c r="ADY964" s="6">
        <v>0.68238425925925927</v>
      </c>
      <c r="ADZ964" s="7">
        <v>0.89003472222222224</v>
      </c>
      <c r="AEA964" s="6">
        <v>0.31187500000000001</v>
      </c>
      <c r="AEB964" s="6">
        <v>0.43510416666666668</v>
      </c>
      <c r="AEC964" s="6">
        <v>0.94241898148148151</v>
      </c>
      <c r="AED964" s="6">
        <v>1.0087037037037041</v>
      </c>
      <c r="AEE964" s="7">
        <v>1.2068171296296299</v>
      </c>
      <c r="AEF964" s="6">
        <v>0.96748842592592588</v>
      </c>
      <c r="AEG964" s="6">
        <v>1.205324074074074</v>
      </c>
      <c r="AEH964" s="6">
        <v>0.54219907407407408</v>
      </c>
      <c r="AEI964" s="6">
        <v>1.069212962962963</v>
      </c>
      <c r="AEJ964" s="7">
        <v>0.94473379629629628</v>
      </c>
      <c r="AEK964" s="6">
        <v>1.2655787037037041</v>
      </c>
      <c r="AEL964" s="6">
        <v>0.89357638888888891</v>
      </c>
      <c r="AEM964" s="6">
        <v>0.46302083333333333</v>
      </c>
      <c r="AEN964" s="6">
        <v>0.39567129629629633</v>
      </c>
      <c r="AEO964" s="7">
        <v>0.50545138888888885</v>
      </c>
      <c r="AEP964" s="6">
        <v>0.8291898148148148</v>
      </c>
      <c r="AEQ964" s="6">
        <v>0.69077546296296299</v>
      </c>
      <c r="AER964" s="6">
        <v>0.77434027777777781</v>
      </c>
      <c r="AES964" s="6">
        <v>1.39599537037037</v>
      </c>
      <c r="AET964" s="7">
        <v>0.49606481481481479</v>
      </c>
      <c r="AEU964" s="6">
        <v>0.55892361111111111</v>
      </c>
      <c r="AEV964" s="6">
        <v>0.84577546296296291</v>
      </c>
      <c r="AEW964" s="6">
        <v>0.60250000000000004</v>
      </c>
      <c r="AEX964" s="6">
        <v>1.406342592592593</v>
      </c>
      <c r="AEY964" s="7">
        <v>0.15332175925925931</v>
      </c>
      <c r="AEZ964" s="6">
        <v>0.71775462962962966</v>
      </c>
      <c r="AFA964" s="6">
        <v>0.96709490740740744</v>
      </c>
      <c r="AFB964" s="6">
        <v>0.69497685185185187</v>
      </c>
      <c r="AFC964" s="6">
        <v>0.75135416666666666</v>
      </c>
      <c r="AFD964" s="7">
        <v>0.50388888888888894</v>
      </c>
      <c r="AFE964" s="6">
        <v>0.30734953703703699</v>
      </c>
      <c r="AFF964" s="6">
        <v>0.32695601851851852</v>
      </c>
      <c r="AFG964" s="6">
        <v>0.95151620370370371</v>
      </c>
      <c r="AFH964" s="6">
        <v>0.52650462962962963</v>
      </c>
      <c r="AFI964" s="7">
        <v>0.94035879629629626</v>
      </c>
      <c r="AFJ964" s="6">
        <v>1.4135879629629631</v>
      </c>
      <c r="AFK964" s="6">
        <v>0.8890393518518519</v>
      </c>
      <c r="AFL964" s="6">
        <v>0.95980324074074075</v>
      </c>
      <c r="AFM964" s="6">
        <v>1.231956018518519</v>
      </c>
      <c r="AFN964" s="7">
        <v>0.62418981481481484</v>
      </c>
      <c r="AFO964" s="6">
        <v>0.82305555555555554</v>
      </c>
      <c r="AFP964" s="6">
        <v>0.93990740740740741</v>
      </c>
      <c r="AFQ964" s="6">
        <v>0.24288194444444439</v>
      </c>
      <c r="AFR964" s="6">
        <v>0.58236111111111111</v>
      </c>
      <c r="AFS964" s="7">
        <v>1.2146296296296299</v>
      </c>
      <c r="AFT964" s="6">
        <v>1.2179050925925921</v>
      </c>
      <c r="AFU964" s="6">
        <v>1.2093750000000001</v>
      </c>
      <c r="AFV964" s="6">
        <v>0.25089120370370371</v>
      </c>
      <c r="AFW964" s="6">
        <v>0.40081018518518519</v>
      </c>
      <c r="AFX964" s="7">
        <v>0.9238425925925926</v>
      </c>
      <c r="AFY964" s="6">
        <v>0.33836805555555549</v>
      </c>
      <c r="AFZ964" s="6">
        <v>0.39628472222222222</v>
      </c>
      <c r="AGA964" s="6">
        <v>0.90609953703703705</v>
      </c>
      <c r="AGB964" s="6">
        <v>0.44622685185185179</v>
      </c>
      <c r="AGC964" s="7">
        <v>1.396180555555556</v>
      </c>
      <c r="AGD964" s="6">
        <v>0.50983796296296291</v>
      </c>
      <c r="AGE964" s="6">
        <v>0.40468749999999998</v>
      </c>
      <c r="AGF964" s="6">
        <v>0.43093749999999997</v>
      </c>
      <c r="AGG964" s="6">
        <v>0.8497569444444445</v>
      </c>
      <c r="AGH964" s="7">
        <v>0.84135416666666663</v>
      </c>
      <c r="AGI964" s="6">
        <v>0.59461805555555558</v>
      </c>
      <c r="AGJ964" s="6">
        <v>0.36221064814814807</v>
      </c>
      <c r="AGK964" s="6">
        <v>1.195706018518518</v>
      </c>
      <c r="AGL964" s="6">
        <v>0.31114583333333329</v>
      </c>
      <c r="AGM964" s="7">
        <v>0.86981481481481482</v>
      </c>
      <c r="AGN964" s="6">
        <v>0.62506944444444446</v>
      </c>
      <c r="AGO964" s="6">
        <v>0.25528935185185192</v>
      </c>
      <c r="AGP964" s="6">
        <v>0.46461805555555558</v>
      </c>
      <c r="AGQ964" s="6">
        <v>0.84162037037037041</v>
      </c>
      <c r="AGR964" s="7">
        <v>1.2110532407407411</v>
      </c>
      <c r="AGS964" s="6">
        <v>0.57696759259259256</v>
      </c>
      <c r="AGT964" s="6">
        <v>0.91983796296296294</v>
      </c>
      <c r="AGU964" s="6">
        <v>0.71387731481481487</v>
      </c>
      <c r="AGV964" s="6">
        <v>0.77032407407407411</v>
      </c>
      <c r="AGW964" s="7">
        <v>1.4093981481481479</v>
      </c>
      <c r="AGX964" s="6">
        <v>0.23493055555555559</v>
      </c>
      <c r="AGY964" s="6">
        <v>0.57079861111111108</v>
      </c>
      <c r="AGZ964" s="6">
        <v>0.59258101851851852</v>
      </c>
      <c r="AHA964" s="6">
        <v>0.42107638888888888</v>
      </c>
      <c r="AHB964" s="7">
        <v>0.93325231481481485</v>
      </c>
      <c r="AHC964" s="6">
        <v>0.56721064814814814</v>
      </c>
      <c r="AHD964" s="6">
        <v>0.8948842592592593</v>
      </c>
      <c r="AHE964" s="6">
        <v>0.9236226851851852</v>
      </c>
      <c r="AHF964" s="6">
        <v>0.6862152777777778</v>
      </c>
      <c r="AHG964" s="7">
        <v>0.68598379629629624</v>
      </c>
      <c r="AHH964" s="6">
        <v>0.2675925925925926</v>
      </c>
      <c r="AHI964" s="6">
        <v>0.45078703703703699</v>
      </c>
      <c r="AHJ964" s="6">
        <v>0.26053240740740741</v>
      </c>
      <c r="AHK964" s="6">
        <v>0.83972222222222226</v>
      </c>
      <c r="AHL964" s="7">
        <v>0.6</v>
      </c>
      <c r="AHM964" s="6">
        <v>0.38747685185185188</v>
      </c>
      <c r="AHN964" s="6">
        <v>0.25298611111111108</v>
      </c>
      <c r="AHO964" s="6">
        <v>0.62958333333333338</v>
      </c>
      <c r="AHP964" s="6">
        <v>0.97107638888888892</v>
      </c>
      <c r="AHQ964" s="7">
        <v>1.327615740740741</v>
      </c>
      <c r="AHR964" s="6">
        <v>0.48638888888888893</v>
      </c>
      <c r="AHS964" s="6">
        <v>0.45571759259259259</v>
      </c>
      <c r="AHT964" s="6">
        <v>0.52986111111111112</v>
      </c>
      <c r="AHU964" s="6">
        <v>0.83887731481481487</v>
      </c>
      <c r="AHV964" s="7">
        <v>0.50322916666666662</v>
      </c>
      <c r="AHW964" s="6">
        <v>0.94400462962962961</v>
      </c>
      <c r="AHX964" s="6">
        <v>0.41273148148148148</v>
      </c>
      <c r="AHY964" s="6">
        <v>0.74289351851851848</v>
      </c>
      <c r="AHZ964" s="6">
        <v>1.186412037037037</v>
      </c>
      <c r="AIA964" s="7">
        <v>0.81910879629629629</v>
      </c>
      <c r="AIB964" s="6">
        <v>0.59277777777777774</v>
      </c>
      <c r="AIC964" s="6">
        <v>0.84315972222222224</v>
      </c>
      <c r="AID964" s="6">
        <v>0.60973379629629632</v>
      </c>
      <c r="AIE964" s="6">
        <v>1.0737731481481481</v>
      </c>
      <c r="AIF964" s="7">
        <v>0.3195601851851852</v>
      </c>
      <c r="AIG964" s="6">
        <v>1.1617476851851849</v>
      </c>
      <c r="AIH964" s="6">
        <v>0.18569444444444441</v>
      </c>
      <c r="AII964" s="6">
        <v>0.94077546296296299</v>
      </c>
      <c r="AIJ964" s="6">
        <v>1.043113425925926</v>
      </c>
      <c r="AIK964" s="7">
        <v>0.18106481481481479</v>
      </c>
      <c r="AIL964" s="6">
        <v>0.84020833333333333</v>
      </c>
      <c r="AIM964" s="6">
        <v>1.2185648148148149</v>
      </c>
      <c r="AIN964" s="6">
        <v>0.83826388888888892</v>
      </c>
      <c r="AIO964" s="6">
        <v>0.92884259259259261</v>
      </c>
      <c r="AIP964" s="7">
        <v>0.78538194444444442</v>
      </c>
      <c r="AIQ964" s="6">
        <v>1.247372685185185</v>
      </c>
      <c r="AIR964" s="6">
        <v>0.28748842592592588</v>
      </c>
      <c r="AIS964" s="6">
        <v>0.9697337962962963</v>
      </c>
      <c r="AIT964" s="6">
        <v>1.233356481481481</v>
      </c>
      <c r="AIU964" s="7">
        <v>1.32275462962963</v>
      </c>
      <c r="AIV964" s="6">
        <v>0.98689814814814814</v>
      </c>
      <c r="AIW964" s="6">
        <v>0.3087847222222222</v>
      </c>
      <c r="AIX964" s="6">
        <v>0.95502314814814815</v>
      </c>
      <c r="AIY964" s="6">
        <v>0.82085648148148149</v>
      </c>
      <c r="AIZ964" s="7">
        <v>0.63493055555555555</v>
      </c>
      <c r="AJA964" s="6">
        <v>1.077800925925926</v>
      </c>
      <c r="AJB964" s="6">
        <v>0.91471064814814818</v>
      </c>
      <c r="AJC964" s="6">
        <v>0.25035879629629632</v>
      </c>
      <c r="AJD964" s="6">
        <v>0.84284722222222219</v>
      </c>
      <c r="AJE964" s="7">
        <v>0.72452546296296294</v>
      </c>
      <c r="AJF964" s="6">
        <v>1.216643518518518</v>
      </c>
      <c r="AJG964" s="6">
        <v>0.94464120370370375</v>
      </c>
      <c r="AJH964" s="6">
        <v>0.32325231481481481</v>
      </c>
      <c r="AJI964" s="6">
        <v>0.58827546296296296</v>
      </c>
      <c r="AJJ964" s="7">
        <v>0.91768518518518516</v>
      </c>
      <c r="AJK964" s="6">
        <v>0.8375231481481481</v>
      </c>
      <c r="AJL964" s="6">
        <v>0.71270833333333339</v>
      </c>
      <c r="AJM964" s="6">
        <v>0.87957175925925923</v>
      </c>
      <c r="AJN964" s="6">
        <v>0.59094907407407404</v>
      </c>
      <c r="AJO964" s="7">
        <v>0.62234953703703699</v>
      </c>
      <c r="AJP964" s="6">
        <v>1.1903703703703701</v>
      </c>
      <c r="AJQ964" s="6">
        <v>0.52060185185185182</v>
      </c>
      <c r="AJR964" s="6">
        <v>0.53339120370370374</v>
      </c>
      <c r="AJS964" s="6">
        <v>0.53957175925925926</v>
      </c>
      <c r="AJT964" s="7">
        <v>0.83864583333333331</v>
      </c>
      <c r="AJU964" s="6">
        <v>0.54521990740740744</v>
      </c>
      <c r="AJV964" s="6">
        <v>0.83454861111111112</v>
      </c>
      <c r="AJW964" s="6">
        <v>0.53865740740740742</v>
      </c>
      <c r="AJX964" s="6">
        <v>0.5879050925925926</v>
      </c>
      <c r="AJY964" s="7">
        <v>0.74993055555555554</v>
      </c>
      <c r="AJZ964" s="6">
        <v>0.93612268518518515</v>
      </c>
      <c r="AKA964" s="6">
        <v>0.61099537037037033</v>
      </c>
      <c r="AKC964" s="6">
        <v>0.89402777777777775</v>
      </c>
      <c r="AKD964" s="7">
        <v>0.88034722222222217</v>
      </c>
      <c r="AKE964" s="6">
        <v>0.89210648148148153</v>
      </c>
      <c r="AKF964" s="6">
        <v>0.48453703703703699</v>
      </c>
      <c r="AKG964" s="6">
        <v>0.60775462962962967</v>
      </c>
      <c r="AKH964" s="6">
        <v>0.83894675925925921</v>
      </c>
      <c r="AKI964" s="7">
        <v>0.84098379629629627</v>
      </c>
      <c r="AKJ964" s="6">
        <v>0.53920138888888891</v>
      </c>
      <c r="AKK964" s="6">
        <v>1.2312962962962959</v>
      </c>
      <c r="AKL964" s="6">
        <v>0.9014699074074074</v>
      </c>
      <c r="AKM964" s="6">
        <v>0.5705324074074074</v>
      </c>
      <c r="AKN964" s="7">
        <v>0.62942129629629628</v>
      </c>
      <c r="AKO964" s="6">
        <v>0.9443287037037037</v>
      </c>
      <c r="AKP964" s="6">
        <v>0.58415509259259257</v>
      </c>
      <c r="AKQ964" s="6">
        <v>0.94839120370370367</v>
      </c>
      <c r="AKR964" s="6">
        <v>0.50703703703703706</v>
      </c>
      <c r="AKS964" s="7">
        <v>0.71917824074074077</v>
      </c>
      <c r="AKT964" s="6">
        <v>0.84326388888888892</v>
      </c>
      <c r="AKU964" s="6">
        <v>0.9397685185185185</v>
      </c>
      <c r="AKV964" s="6">
        <v>0.44494212962962959</v>
      </c>
      <c r="AKW964" s="6">
        <v>0.27984953703703702</v>
      </c>
      <c r="AKX964" s="7">
        <v>0.55734953703703705</v>
      </c>
      <c r="AKY964" s="6">
        <v>0.79726851851851854</v>
      </c>
      <c r="AKZ964" s="6">
        <v>0.55782407407407408</v>
      </c>
      <c r="ALA964" s="6">
        <v>0.52481481481481485</v>
      </c>
      <c r="ALB964" s="6">
        <v>0.73657407407407405</v>
      </c>
      <c r="ALC964" s="7">
        <v>1.247106481481481</v>
      </c>
      <c r="ALD964" s="6">
        <v>0.91575231481481478</v>
      </c>
      <c r="ALE964" s="6">
        <v>0.20932870370370371</v>
      </c>
      <c r="ALF964" s="6">
        <v>0.5669791666666667</v>
      </c>
      <c r="ALG964" s="6">
        <v>1.2916087962962961</v>
      </c>
      <c r="ALH964" s="7">
        <v>0.8399537037037037</v>
      </c>
      <c r="ALI964" s="6">
        <v>0.9393055555555555</v>
      </c>
      <c r="ALJ964" s="6">
        <v>0.62019675925925921</v>
      </c>
      <c r="ALK964" s="6">
        <v>1.265451388888889</v>
      </c>
      <c r="ALL964" s="6">
        <v>0.91599537037037038</v>
      </c>
      <c r="ALM964" s="7">
        <v>0.77738425925925925</v>
      </c>
    </row>
    <row r="965" spans="1:1001" x14ac:dyDescent="0.45">
      <c r="A965" s="1" t="s">
        <v>964</v>
      </c>
      <c r="B965" s="6">
        <v>0.8430671296296296</v>
      </c>
      <c r="C965" s="6">
        <v>1.2728703703703701</v>
      </c>
      <c r="D965" s="6">
        <v>0.33461805555555563</v>
      </c>
      <c r="E965" s="6">
        <v>0.73875000000000002</v>
      </c>
      <c r="F965" s="7">
        <v>1.8073958333333331</v>
      </c>
      <c r="G965" s="6">
        <v>8.7395833333333339E-2</v>
      </c>
      <c r="H965" s="6">
        <v>0.70004629629629633</v>
      </c>
      <c r="I965" s="6">
        <v>1.7885185185185191</v>
      </c>
      <c r="J965" s="6">
        <v>1.1378009259259261</v>
      </c>
      <c r="K965" s="7">
        <v>0.22057870370370369</v>
      </c>
      <c r="L965" s="6">
        <v>0.77774305555555556</v>
      </c>
      <c r="M965" s="6">
        <v>1.2870023148148151</v>
      </c>
      <c r="N965" s="6">
        <v>1.535613425925926</v>
      </c>
      <c r="O965" s="6">
        <v>0.84915509259259259</v>
      </c>
      <c r="P965" s="7">
        <v>1.536064814814815</v>
      </c>
      <c r="Q965" s="6">
        <v>0.88706018518518515</v>
      </c>
      <c r="R965" s="6">
        <v>0.80581018518518521</v>
      </c>
      <c r="S965" s="6">
        <v>0.108287037037037</v>
      </c>
      <c r="T965" s="6">
        <v>1.7443287037037041</v>
      </c>
      <c r="U965" s="7">
        <v>0.63175925925925924</v>
      </c>
      <c r="V965" s="6">
        <v>1.0012268518518519</v>
      </c>
      <c r="W965" s="6">
        <v>0.68931712962962965</v>
      </c>
      <c r="X965" s="6">
        <v>0.28310185185185183</v>
      </c>
      <c r="Y965" s="6">
        <v>1.532511574074074</v>
      </c>
      <c r="Z965" s="7">
        <v>3.078692129629629</v>
      </c>
      <c r="AA965" s="6">
        <v>0.44877314814814823</v>
      </c>
      <c r="AB965" s="6">
        <v>0.68461805555555555</v>
      </c>
      <c r="AC965" s="6">
        <v>0.4158101851851852</v>
      </c>
      <c r="AD965" s="6">
        <v>1.8201273148148149</v>
      </c>
      <c r="AE965" s="7">
        <v>1.806435185185185</v>
      </c>
      <c r="AF965" s="6">
        <v>0.40868055555555549</v>
      </c>
      <c r="AG965" s="6">
        <v>0.7333101851851852</v>
      </c>
      <c r="AH965" s="6">
        <v>1.5439120370370369</v>
      </c>
      <c r="AI965" s="6">
        <v>0.76790509259259254</v>
      </c>
      <c r="AJ965" s="7">
        <v>0.60930555555555554</v>
      </c>
      <c r="AK965" s="6">
        <v>1.538148148148148</v>
      </c>
      <c r="AL965" s="6">
        <v>1.82462962962963</v>
      </c>
      <c r="AM965" s="6">
        <v>0.80732638888888886</v>
      </c>
      <c r="AN965" s="6">
        <v>0.2215625</v>
      </c>
      <c r="AO965" s="7">
        <v>0.52193287037037039</v>
      </c>
      <c r="AP965" s="6">
        <v>1.128263888888889</v>
      </c>
      <c r="AQ965" s="6">
        <v>0.54458333333333331</v>
      </c>
      <c r="AR965" s="6">
        <v>0.2164351851851852</v>
      </c>
      <c r="AS965" s="6">
        <v>5.65162037037037E-2</v>
      </c>
      <c r="AT965" s="7">
        <v>0.85359953703703706</v>
      </c>
      <c r="AU965" s="6">
        <v>0.5837268518518518</v>
      </c>
      <c r="AV965" s="6">
        <v>0.62586805555555558</v>
      </c>
      <c r="AW965" s="6">
        <v>1.806944444444444</v>
      </c>
      <c r="AX965" s="6">
        <v>0.70751157407407406</v>
      </c>
      <c r="AY965" s="7">
        <v>1.1305439814814811</v>
      </c>
      <c r="AZ965" s="6">
        <v>0.51958333333333329</v>
      </c>
      <c r="BA965" s="6">
        <v>0.90393518518518523</v>
      </c>
      <c r="BB965" s="6">
        <v>1.296180555555555</v>
      </c>
      <c r="BC965" s="6">
        <v>1.5289814814814811</v>
      </c>
      <c r="BD965" s="7">
        <v>1.619143518518519</v>
      </c>
      <c r="BE965" s="6">
        <v>1.529560185185185</v>
      </c>
      <c r="BF965" s="6">
        <v>0.18932870370370369</v>
      </c>
      <c r="BG965" s="6">
        <v>8.1250000000000003E-2</v>
      </c>
      <c r="BH965" s="6">
        <v>0.65663194444444439</v>
      </c>
      <c r="BI965" s="7">
        <v>0.81672453703703707</v>
      </c>
      <c r="BJ965" s="6">
        <v>0.45538194444444452</v>
      </c>
      <c r="BK965" s="6">
        <v>5.9050925925925923E-2</v>
      </c>
      <c r="BL965" s="6">
        <v>5.5763888888888891E-2</v>
      </c>
      <c r="BM965" s="6">
        <v>0.85035879629629629</v>
      </c>
      <c r="BN965" s="7">
        <v>0.87569444444444444</v>
      </c>
      <c r="BO965" s="6">
        <v>0.45041666666666669</v>
      </c>
      <c r="BP965" s="6">
        <v>1.740659722222222</v>
      </c>
      <c r="BQ965" s="6">
        <v>0.80790509259259258</v>
      </c>
      <c r="BR965" s="6">
        <v>0.17261574074074071</v>
      </c>
      <c r="BS965" s="7">
        <v>1.8018171296296299</v>
      </c>
      <c r="BT965" s="6">
        <v>0.76673611111111106</v>
      </c>
      <c r="BU965" s="6">
        <v>1.530150462962963</v>
      </c>
      <c r="BV965" s="6">
        <v>1.875439814814815</v>
      </c>
      <c r="BW965" s="6">
        <v>1.73994212962963</v>
      </c>
      <c r="BX965" s="7">
        <v>6.145833333333333E-2</v>
      </c>
      <c r="BY965" s="6">
        <v>1.8150578703703699</v>
      </c>
      <c r="BZ965" s="6">
        <v>0.51173611111111106</v>
      </c>
      <c r="CA965" s="6">
        <v>0.21997685185185181</v>
      </c>
      <c r="CB965" s="6">
        <v>0.1032407407407407</v>
      </c>
      <c r="CC965" s="7">
        <v>1.219166666666667</v>
      </c>
      <c r="CD965" s="6">
        <v>0.86692129629629633</v>
      </c>
      <c r="CE965" s="6">
        <v>0.16530092592592591</v>
      </c>
      <c r="CF965" s="6">
        <v>0.67143518518518519</v>
      </c>
      <c r="CG965" s="6">
        <v>1.064930555555555</v>
      </c>
      <c r="CH965" s="7">
        <v>0.76692129629629635</v>
      </c>
      <c r="CI965" s="6">
        <v>5.9224537037037027E-2</v>
      </c>
      <c r="CJ965" s="6">
        <v>0.76876157407407408</v>
      </c>
      <c r="CK965" s="6">
        <v>0.50194444444444442</v>
      </c>
      <c r="CL965" s="6">
        <v>0.53471064814814817</v>
      </c>
      <c r="CM965" s="7">
        <v>0.72392361111111114</v>
      </c>
      <c r="CN965" s="6">
        <v>0.85856481481481484</v>
      </c>
      <c r="CO965" s="6">
        <v>1.533865740740741</v>
      </c>
      <c r="CP965" s="6">
        <v>0.5134143518518518</v>
      </c>
      <c r="CQ965" s="6">
        <v>0.89324074074074078</v>
      </c>
      <c r="CR965" s="7">
        <v>6.4270833333333333E-2</v>
      </c>
      <c r="CS965" s="6">
        <v>0.76474537037037038</v>
      </c>
      <c r="CT965" s="6">
        <v>6.0451388888888888E-2</v>
      </c>
      <c r="CU965" s="6">
        <v>1.1402546296296301</v>
      </c>
      <c r="CV965" s="6">
        <v>0.20674768518518519</v>
      </c>
      <c r="CW965" s="7">
        <v>0.54732638888888885</v>
      </c>
      <c r="CX965" s="6">
        <v>0.84768518518518521</v>
      </c>
      <c r="CY965" s="6">
        <v>0.82188657407407406</v>
      </c>
      <c r="CZ965" s="6">
        <v>0.79380787037037037</v>
      </c>
      <c r="DA965" s="6">
        <v>6.2800925925925927E-2</v>
      </c>
      <c r="DB965" s="7">
        <v>1.797789351851852</v>
      </c>
      <c r="DC965" s="6">
        <v>5.9074074074074077E-2</v>
      </c>
      <c r="DD965" s="6">
        <v>2.2187499999999999E-2</v>
      </c>
      <c r="DE965" s="6">
        <v>1.1458333333333331E-2</v>
      </c>
      <c r="DF965" s="6">
        <v>5.4432870370370368E-2</v>
      </c>
      <c r="DG965" s="7">
        <v>0.85667824074074073</v>
      </c>
      <c r="DH965" s="6">
        <v>0.62754629629629632</v>
      </c>
      <c r="DI965" s="6">
        <v>5.814814814814815E-2</v>
      </c>
      <c r="DJ965" s="6">
        <v>6.1631944444444448E-2</v>
      </c>
      <c r="DK965" s="6">
        <v>0.76887731481481481</v>
      </c>
      <c r="DL965" s="7">
        <v>1.130891203703704</v>
      </c>
      <c r="DM965" s="6">
        <v>1.0276157407407409</v>
      </c>
      <c r="DN965" s="6">
        <v>6.0405092592592587E-2</v>
      </c>
      <c r="DO965" s="6">
        <v>0.85896990740740742</v>
      </c>
      <c r="DP965" s="6">
        <v>1.312592592592593</v>
      </c>
      <c r="DQ965" s="7">
        <v>1.5319675925925931</v>
      </c>
      <c r="DR965" s="6">
        <v>0.27177083333333341</v>
      </c>
      <c r="DS965" s="6">
        <v>1.5432407407407409</v>
      </c>
      <c r="DT965" s="6">
        <v>1.8117824074074069</v>
      </c>
      <c r="DU965" s="6">
        <v>0.42900462962962971</v>
      </c>
      <c r="DV965" s="7">
        <v>0.77053240740740736</v>
      </c>
      <c r="DW965" s="6">
        <v>6.0104166666666667E-2</v>
      </c>
      <c r="DX965" s="6">
        <v>1.547905092592593</v>
      </c>
      <c r="DY965" s="6">
        <v>1.565775462962963</v>
      </c>
      <c r="DZ965" s="6">
        <v>6.322916666666667E-2</v>
      </c>
      <c r="EA965" s="7">
        <v>0.1084490740740741</v>
      </c>
      <c r="EB965" s="6">
        <v>5.9884259259259262E-2</v>
      </c>
      <c r="EC965" s="6">
        <v>0.41099537037037043</v>
      </c>
      <c r="ED965" s="6">
        <v>0.33837962962962959</v>
      </c>
      <c r="EE965" s="6">
        <v>0.88644675925925931</v>
      </c>
      <c r="EF965" s="7">
        <v>1.5107870370370371</v>
      </c>
      <c r="EG965" s="6">
        <v>0.46530092592592592</v>
      </c>
      <c r="EH965" s="6">
        <v>1.823680555555556</v>
      </c>
      <c r="EI965" s="6">
        <v>0.87920138888888888</v>
      </c>
      <c r="EJ965" s="6">
        <v>0.79949074074074078</v>
      </c>
      <c r="EK965" s="7">
        <v>1.532685185185185</v>
      </c>
      <c r="EL965" s="6">
        <v>1.7261805555555561</v>
      </c>
      <c r="EM965" s="6">
        <v>0.40454861111111112</v>
      </c>
      <c r="EN965" s="6">
        <v>1.249837962962963</v>
      </c>
      <c r="EO965" s="6">
        <v>1.208368055555556</v>
      </c>
      <c r="EP965" s="7">
        <v>1.1525231481481479</v>
      </c>
      <c r="EQ965" s="6">
        <v>1.1275347222222221</v>
      </c>
      <c r="ER965" s="6">
        <v>1.8014467592592589</v>
      </c>
      <c r="ES965" s="6">
        <v>1.210601851851852</v>
      </c>
      <c r="ET965" s="6">
        <v>1.4752893518518519</v>
      </c>
      <c r="EU965" s="7">
        <v>0.80137731481481478</v>
      </c>
      <c r="EV965" s="6">
        <v>0.89484953703703707</v>
      </c>
      <c r="EW965" s="6">
        <v>0.61495370370370372</v>
      </c>
      <c r="EX965" s="6">
        <v>1.139444444444444</v>
      </c>
      <c r="EY965" s="6">
        <v>0.24084490740740741</v>
      </c>
      <c r="EZ965" s="7">
        <v>1.7604050925925929</v>
      </c>
      <c r="FA965" s="6">
        <v>1.531319444444444</v>
      </c>
      <c r="FB965" s="6">
        <v>0.54140046296296296</v>
      </c>
      <c r="FC965" s="6">
        <v>1.2673958333333331</v>
      </c>
      <c r="FD965" s="6">
        <v>0.41782407407407413</v>
      </c>
      <c r="FE965" s="7">
        <v>0.51175925925925925</v>
      </c>
      <c r="FF965" s="6">
        <v>0.41393518518518518</v>
      </c>
      <c r="FG965" s="6">
        <v>0.46626157407407409</v>
      </c>
      <c r="FH965" s="6">
        <v>0.31458333333333333</v>
      </c>
      <c r="FI965" s="6">
        <v>0.6315277777777778</v>
      </c>
      <c r="FJ965" s="7">
        <v>0.28023148148148153</v>
      </c>
      <c r="FK965" s="6">
        <v>0.1049884259259259</v>
      </c>
      <c r="FL965" s="6">
        <v>0.32263888888888892</v>
      </c>
      <c r="FM965" s="6">
        <v>0.61615740740740743</v>
      </c>
      <c r="FN965" s="6">
        <v>1.094780092592593</v>
      </c>
      <c r="FO965" s="7">
        <v>0.50795138888888891</v>
      </c>
      <c r="FP965" s="6">
        <v>1.8685763888888891</v>
      </c>
      <c r="FQ965" s="6">
        <v>2.5208333333333329E-2</v>
      </c>
      <c r="FR965" s="6">
        <v>1.518668981481482</v>
      </c>
      <c r="FS965" s="6">
        <v>1.5211689814814811</v>
      </c>
      <c r="FT965" s="7">
        <v>1.4866898148148151</v>
      </c>
      <c r="FU965" s="6">
        <v>0.51041666666666663</v>
      </c>
      <c r="FV965" s="6">
        <v>0.49012731481481481</v>
      </c>
      <c r="FW965" s="6">
        <v>1.818472222222222</v>
      </c>
      <c r="FX965" s="6">
        <v>2.042824074074074E-2</v>
      </c>
      <c r="FY965" s="7">
        <v>1.799722222222222</v>
      </c>
      <c r="FZ965" s="6">
        <v>0.57859953703703704</v>
      </c>
      <c r="GA965" s="6">
        <v>0.79880787037037038</v>
      </c>
      <c r="GB965" s="6">
        <v>0.32072916666666668</v>
      </c>
      <c r="GC965" s="6">
        <v>5.7337962962962973E-2</v>
      </c>
      <c r="GD965" s="7">
        <v>0.43809027777777781</v>
      </c>
      <c r="GE965" s="6">
        <v>1.701203703703704</v>
      </c>
      <c r="GF965" s="6">
        <v>0.86353009259259261</v>
      </c>
      <c r="GG965" s="6">
        <v>1.568472222222222</v>
      </c>
      <c r="GH965" s="6">
        <v>0.86145833333333333</v>
      </c>
      <c r="GI965" s="7">
        <v>0.66396990740740736</v>
      </c>
      <c r="GJ965" s="6">
        <v>1.142974537037037</v>
      </c>
      <c r="GK965" s="6">
        <v>1.5156597222222219</v>
      </c>
      <c r="GL965" s="6">
        <v>0.4853587962962963</v>
      </c>
      <c r="GM965" s="6">
        <v>0.65951388888888884</v>
      </c>
      <c r="GN965" s="7">
        <v>0.20204861111111111</v>
      </c>
      <c r="GO965" s="6">
        <v>0.40598379629629627</v>
      </c>
      <c r="GP965" s="6">
        <v>0.7041087962962963</v>
      </c>
      <c r="GQ965" s="6">
        <v>0.4795949074074074</v>
      </c>
      <c r="GR965" s="6">
        <v>1.122430555555556</v>
      </c>
      <c r="GS965" s="7">
        <v>1.5323263888888889</v>
      </c>
      <c r="GT965" s="6">
        <v>1.812835648148148</v>
      </c>
      <c r="GU965" s="6">
        <v>0.46707175925925931</v>
      </c>
      <c r="GV965" s="6">
        <v>6.2337962962962963E-2</v>
      </c>
      <c r="GW965" s="6">
        <v>0.84096064814814819</v>
      </c>
      <c r="GX965" s="7">
        <v>0.69241898148148151</v>
      </c>
      <c r="GY965" s="6">
        <v>0.7691782407407407</v>
      </c>
      <c r="GZ965" s="6">
        <v>0.89513888888888893</v>
      </c>
      <c r="HA965" s="6">
        <v>0.86527777777777781</v>
      </c>
      <c r="HB965" s="6">
        <v>1.5248842592592591</v>
      </c>
      <c r="HC965" s="7">
        <v>5.9502314814814813E-2</v>
      </c>
      <c r="HD965" s="6">
        <v>0.94950231481481484</v>
      </c>
      <c r="HE965" s="6">
        <v>1.792777777777778</v>
      </c>
      <c r="HF965" s="6">
        <v>1.537893518518519</v>
      </c>
      <c r="HG965" s="6">
        <v>0.76091435185185186</v>
      </c>
      <c r="HH965" s="7">
        <v>0.88576388888888891</v>
      </c>
      <c r="HI965" s="6">
        <v>1.525787037037037</v>
      </c>
      <c r="HJ965" s="6">
        <v>2.884259259259259E-2</v>
      </c>
      <c r="HK965" s="6">
        <v>1.8007638888888891</v>
      </c>
      <c r="HL965" s="6">
        <v>0.33344907407407409</v>
      </c>
      <c r="HM965" s="7">
        <v>1.5344791666666671</v>
      </c>
      <c r="HN965" s="6">
        <v>0.85083333333333333</v>
      </c>
      <c r="HO965" s="6">
        <v>5.966435185185185E-2</v>
      </c>
      <c r="HP965" s="6">
        <v>0.23511574074074071</v>
      </c>
      <c r="HQ965" s="6">
        <v>0.79768518518518516</v>
      </c>
      <c r="HR965" s="7">
        <v>1.822939814814815</v>
      </c>
      <c r="HS965" s="6">
        <v>3.4351851851851849E-2</v>
      </c>
      <c r="HT965" s="6">
        <v>0.55938657407407411</v>
      </c>
      <c r="HU965" s="6">
        <v>0.87234953703703699</v>
      </c>
      <c r="HV965" s="6">
        <v>1.831956018518518</v>
      </c>
      <c r="HW965" s="7">
        <v>0.44877314814814823</v>
      </c>
      <c r="HX965" s="6">
        <v>0.69878472222222221</v>
      </c>
      <c r="HY965" s="6">
        <v>0.80391203703703706</v>
      </c>
      <c r="HZ965" s="6">
        <v>0.41120370370370368</v>
      </c>
      <c r="IA965" s="6">
        <v>0.41466435185185191</v>
      </c>
      <c r="IB965" s="7">
        <v>0.54616898148148152</v>
      </c>
      <c r="IC965" s="6">
        <v>0.61641203703703706</v>
      </c>
      <c r="ID965" s="6">
        <v>1.299236111111111</v>
      </c>
      <c r="IE965" s="6">
        <v>0.85964120370370367</v>
      </c>
      <c r="IF965" s="6">
        <v>1.641944444444444</v>
      </c>
      <c r="IG965" s="7">
        <v>0.8517824074074074</v>
      </c>
      <c r="IH965" s="6">
        <v>0.71361111111111108</v>
      </c>
      <c r="II965" s="6">
        <v>0.81554398148148144</v>
      </c>
      <c r="IJ965" s="6">
        <v>1.130636574074074</v>
      </c>
      <c r="IK965" s="6">
        <v>0.67953703703703705</v>
      </c>
      <c r="IL965" s="7">
        <v>0.52429398148148143</v>
      </c>
      <c r="IM965" s="6">
        <v>0.41472222222222221</v>
      </c>
      <c r="IN965" s="6">
        <v>1.5193749999999999</v>
      </c>
      <c r="IO965" s="6">
        <v>0.88736111111111116</v>
      </c>
      <c r="IP965" s="6">
        <v>0.74856481481481485</v>
      </c>
      <c r="IQ965" s="7">
        <v>0.51876157407407408</v>
      </c>
      <c r="IR965" s="6">
        <v>1.5296990740740739</v>
      </c>
      <c r="IS965" s="6">
        <v>1.392881944444444</v>
      </c>
      <c r="IT965" s="6">
        <v>1.7948148148148151</v>
      </c>
      <c r="IU965" s="6">
        <v>0.58277777777777773</v>
      </c>
      <c r="IV965" s="7">
        <v>0.81494212962962964</v>
      </c>
      <c r="IW965" s="6">
        <v>0.1875</v>
      </c>
      <c r="IX965" s="6">
        <v>0.63207175925925929</v>
      </c>
      <c r="IY965" s="6">
        <v>0.40490740740740738</v>
      </c>
      <c r="IZ965" s="6">
        <v>0.76758101851851857</v>
      </c>
      <c r="JA965" s="7">
        <v>6.7696759259259262E-2</v>
      </c>
      <c r="JB965" s="6">
        <v>0.63593750000000004</v>
      </c>
      <c r="JC965" s="6">
        <v>6.1331018518518521E-2</v>
      </c>
      <c r="JD965" s="6">
        <v>0.32956018518518521</v>
      </c>
      <c r="JE965" s="6">
        <v>5.271990740740741E-2</v>
      </c>
      <c r="JF965" s="7">
        <v>5.9837962962962961E-3</v>
      </c>
      <c r="JH965" s="6">
        <v>0.72376157407407404</v>
      </c>
      <c r="JI965" s="6">
        <v>0.43479166666666669</v>
      </c>
      <c r="JJ965" s="6">
        <v>1.532847222222222</v>
      </c>
      <c r="JK965" s="7">
        <v>3.3101851851851848E-2</v>
      </c>
      <c r="JL965" s="6">
        <v>5.8564814814814813E-2</v>
      </c>
      <c r="JM965" s="6">
        <v>0.8619444444444444</v>
      </c>
      <c r="JN965" s="6">
        <v>2.9340277777777781E-2</v>
      </c>
      <c r="JO965" s="6">
        <v>1.5199537037037041</v>
      </c>
      <c r="JP965" s="7">
        <v>0.69493055555555561</v>
      </c>
      <c r="JQ965" s="6">
        <v>0.77650462962962963</v>
      </c>
      <c r="JR965" s="6">
        <v>0.77012731481481478</v>
      </c>
      <c r="JS965" s="6">
        <v>1.0252199074074071</v>
      </c>
      <c r="JT965" s="6">
        <v>6.4004629629629634E-2</v>
      </c>
      <c r="JU965" s="7">
        <v>0.92292824074074076</v>
      </c>
      <c r="JV965" s="6">
        <v>1.484618055555555</v>
      </c>
      <c r="JW965" s="6">
        <v>1.5305092592592591</v>
      </c>
      <c r="JX965" s="6">
        <v>1.0428009259259261</v>
      </c>
      <c r="JY965" s="6">
        <v>0.52922453703703709</v>
      </c>
      <c r="JZ965" s="7">
        <v>5.6446759259259259E-2</v>
      </c>
      <c r="KA965" s="6">
        <v>1.8125347222222219</v>
      </c>
      <c r="KB965" s="6">
        <v>0.46037037037037037</v>
      </c>
      <c r="KC965" s="6">
        <v>0.20100694444444439</v>
      </c>
      <c r="KD965" s="6">
        <v>5.8414351851851849E-2</v>
      </c>
      <c r="KE965" s="7">
        <v>0.51918981481481485</v>
      </c>
      <c r="KF965" s="6">
        <v>0.33674768518518522</v>
      </c>
      <c r="KG965" s="6">
        <v>1.152465277777778</v>
      </c>
      <c r="KH965" s="6">
        <v>1.504293981481482</v>
      </c>
      <c r="KI965" s="6">
        <v>0.94761574074074073</v>
      </c>
      <c r="KJ965" s="7">
        <v>1.512835648148148</v>
      </c>
      <c r="KK965" s="6">
        <v>0.2525115740740741</v>
      </c>
      <c r="KL965" s="6">
        <v>1.4983796296296299</v>
      </c>
      <c r="KM965" s="6">
        <v>0.31216435185185187</v>
      </c>
      <c r="KN965" s="6">
        <v>1.808287037037037</v>
      </c>
      <c r="KO965" s="7">
        <v>0.8041666666666667</v>
      </c>
      <c r="KP965" s="6">
        <v>0.51842592592592596</v>
      </c>
      <c r="KQ965" s="6">
        <v>0.56214120370370368</v>
      </c>
      <c r="KR965" s="6">
        <v>1.8249652777777781</v>
      </c>
      <c r="KS965" s="6">
        <v>6.3738425925925921E-2</v>
      </c>
      <c r="KT965" s="7">
        <v>1.832986111111111</v>
      </c>
      <c r="KU965" s="6">
        <v>2.5624999999999998E-2</v>
      </c>
      <c r="KV965" s="6">
        <v>4.2141203703703702E-2</v>
      </c>
      <c r="KW965" s="6">
        <v>0.92952546296296301</v>
      </c>
      <c r="KX965" s="6">
        <v>0.42291666666666672</v>
      </c>
      <c r="KY965" s="7">
        <v>0.39148148148148149</v>
      </c>
      <c r="KZ965" s="6">
        <v>0.80791666666666662</v>
      </c>
      <c r="LA965" s="6">
        <v>1.8130324074074069</v>
      </c>
      <c r="LB965" s="6">
        <v>0.45649305555555558</v>
      </c>
      <c r="LC965" s="6">
        <v>0.88973379629629634</v>
      </c>
      <c r="LD965" s="7">
        <v>1.3575578703703699</v>
      </c>
      <c r="LE965" s="6">
        <v>6.0914351851851851E-2</v>
      </c>
      <c r="LF965" s="6">
        <v>6.0208333333333343E-2</v>
      </c>
      <c r="LG965" s="6">
        <v>0.45273148148148151</v>
      </c>
      <c r="LH965" s="6">
        <v>1.5332870370370371</v>
      </c>
      <c r="LI965" s="7">
        <v>1.8177199074074071</v>
      </c>
      <c r="LJ965" s="6">
        <v>0.60189814814814813</v>
      </c>
      <c r="LK965" s="6">
        <v>0.81042824074074071</v>
      </c>
      <c r="LL965" s="6">
        <v>1.8239004629629629</v>
      </c>
      <c r="LM965" s="6">
        <v>1.5193634259259261</v>
      </c>
      <c r="LN965" s="7">
        <v>5.1307870370370372E-2</v>
      </c>
      <c r="LO965" s="6">
        <v>6.011574074074074E-2</v>
      </c>
      <c r="LP965" s="6">
        <v>1.128356481481481</v>
      </c>
      <c r="LQ965" s="6">
        <v>0.87252314814814813</v>
      </c>
      <c r="LR965" s="6">
        <v>0.87972222222222218</v>
      </c>
      <c r="LS965" s="7">
        <v>0.77628472222222222</v>
      </c>
      <c r="LT965" s="6">
        <v>0.42501157407407408</v>
      </c>
      <c r="LU965" s="6">
        <v>0.81700231481481478</v>
      </c>
      <c r="LV965" s="6">
        <v>1.5377893518518519</v>
      </c>
      <c r="LW965" s="6">
        <v>0.89150462962962962</v>
      </c>
      <c r="LX965" s="7">
        <v>4.9479166666666657E-2</v>
      </c>
      <c r="LY965" s="6">
        <v>4.6458333333333331E-2</v>
      </c>
      <c r="LZ965" s="6">
        <v>0.56298611111111108</v>
      </c>
      <c r="MA965" s="6">
        <v>0.20989583333333331</v>
      </c>
      <c r="MB965" s="6">
        <v>1.807951388888889</v>
      </c>
      <c r="MC965" s="7">
        <v>1.6956249999999999</v>
      </c>
      <c r="MD965" s="6">
        <v>0.8091666666666667</v>
      </c>
      <c r="ME965" s="6">
        <v>1.5298032407407409</v>
      </c>
      <c r="MF965" s="6">
        <v>0.69119212962962961</v>
      </c>
      <c r="MG965" s="6">
        <v>0.21105324074074069</v>
      </c>
      <c r="MH965" s="7">
        <v>0.85675925925925922</v>
      </c>
      <c r="MI965" s="6">
        <v>1.535011574074074</v>
      </c>
      <c r="MJ965" s="6">
        <v>1.5330324074074071</v>
      </c>
      <c r="MK965" s="6">
        <v>0.79636574074074074</v>
      </c>
      <c r="ML965" s="6">
        <v>0.49899305555555562</v>
      </c>
      <c r="MM965" s="7">
        <v>0.48503472222222221</v>
      </c>
      <c r="MN965" s="6">
        <v>0.88396990740740744</v>
      </c>
      <c r="MO965" s="6">
        <v>0.21087962962962961</v>
      </c>
      <c r="MP965" s="6">
        <v>1.2741782407407409</v>
      </c>
      <c r="MQ965" s="6">
        <v>1.7703009259259259</v>
      </c>
      <c r="MR965" s="7">
        <v>0.1947800925925926</v>
      </c>
      <c r="MS965" s="6">
        <v>1.291666666666667</v>
      </c>
      <c r="MT965" s="6">
        <v>1.5400231481481479</v>
      </c>
      <c r="MU965" s="6">
        <v>1.5296296296296299</v>
      </c>
      <c r="MV965" s="6">
        <v>0.52217592592592588</v>
      </c>
      <c r="MW965" s="7">
        <v>1.297268518518518</v>
      </c>
      <c r="MX965" s="6">
        <v>0.94512731481481482</v>
      </c>
      <c r="MY965" s="6">
        <v>0.8568634259259259</v>
      </c>
      <c r="MZ965" s="6">
        <v>1.207233796296296</v>
      </c>
      <c r="NA965" s="6">
        <v>0.80497685185185186</v>
      </c>
      <c r="NB965" s="7">
        <v>0.48190972222222223</v>
      </c>
      <c r="NC965" s="6">
        <v>0.80508101851851854</v>
      </c>
      <c r="ND965" s="6">
        <v>6.1087962962962962E-2</v>
      </c>
      <c r="NE965" s="6">
        <v>1.3785763888888889</v>
      </c>
      <c r="NF965" s="6">
        <v>1.122719907407407</v>
      </c>
      <c r="NG965" s="7">
        <v>0.5910185185185185</v>
      </c>
      <c r="NH965" s="6">
        <v>4.7662037037037037E-2</v>
      </c>
      <c r="NI965" s="6">
        <v>0.43599537037037039</v>
      </c>
      <c r="NJ965" s="6">
        <v>0.39946759259259262</v>
      </c>
      <c r="NK965" s="6">
        <v>0.54817129629629635</v>
      </c>
      <c r="NL965" s="7">
        <v>0.47489583333333341</v>
      </c>
      <c r="NM965" s="6">
        <v>1.722777777777778</v>
      </c>
      <c r="NN965" s="6">
        <v>0.87496527777777777</v>
      </c>
      <c r="NO965" s="6">
        <v>1.52662037037037</v>
      </c>
      <c r="NP965" s="6">
        <v>1.22337962962963E-2</v>
      </c>
      <c r="NQ965" s="7">
        <v>0.47390046296296301</v>
      </c>
      <c r="NR965" s="6">
        <v>0.49782407407407409</v>
      </c>
      <c r="NS965" s="6">
        <v>0.32979166666666659</v>
      </c>
      <c r="NT965" s="6">
        <v>1.672650462962963</v>
      </c>
      <c r="NU965" s="6">
        <v>5.1886574074074071E-2</v>
      </c>
      <c r="NV965" s="7">
        <v>1.008680555555556</v>
      </c>
      <c r="NW965" s="6">
        <v>0.1708449074074074</v>
      </c>
      <c r="NX965" s="6">
        <v>0.30103009259259261</v>
      </c>
      <c r="NY965" s="6">
        <v>3.0439814814814808E-3</v>
      </c>
      <c r="NZ965" s="6">
        <v>0.83714120370370371</v>
      </c>
      <c r="OA965" s="7">
        <v>7.694444444444444E-2</v>
      </c>
      <c r="OB965" s="6">
        <v>1.5321527777777779</v>
      </c>
      <c r="OC965" s="6">
        <v>1.8032175925925931</v>
      </c>
      <c r="OD965" s="6">
        <v>1.51005787037037</v>
      </c>
      <c r="OE965" s="6">
        <v>6.0312499999999998E-2</v>
      </c>
      <c r="OF965" s="7">
        <v>1.496967592592592</v>
      </c>
      <c r="OG965" s="6">
        <v>0.55921296296296297</v>
      </c>
      <c r="OH965" s="6">
        <v>1.544756944444444</v>
      </c>
      <c r="OI965" s="6">
        <v>0.88640046296296293</v>
      </c>
      <c r="OJ965" s="6">
        <v>0.44239583333333332</v>
      </c>
      <c r="OK965" s="7">
        <v>1.514212962962963</v>
      </c>
      <c r="OL965" s="6">
        <v>1.143668981481482</v>
      </c>
      <c r="OM965" s="6">
        <v>1.751689814814815</v>
      </c>
      <c r="ON965" s="6">
        <v>5.5173611111111111E-2</v>
      </c>
      <c r="OO965" s="6">
        <v>0.52124999999999999</v>
      </c>
      <c r="OP965" s="7">
        <v>0.87663194444444448</v>
      </c>
      <c r="OQ965" s="6">
        <v>0.91127314814814819</v>
      </c>
      <c r="OS965" s="6">
        <v>0.68035879629629625</v>
      </c>
      <c r="OT965" s="6">
        <v>0.8461805555555556</v>
      </c>
      <c r="OU965" s="7">
        <v>0.47695601851851849</v>
      </c>
      <c r="OV965" s="6">
        <v>0.45400462962962962</v>
      </c>
      <c r="OW965" s="6">
        <v>1.544583333333333</v>
      </c>
      <c r="OX965" s="6">
        <v>1.5339930555555561</v>
      </c>
      <c r="OY965" s="6">
        <v>0.61318287037037034</v>
      </c>
      <c r="OZ965" s="7">
        <v>1.3882407407407411</v>
      </c>
      <c r="PA965" s="6">
        <v>0.72655092592592596</v>
      </c>
      <c r="PB965" s="6">
        <v>0.47128472222222217</v>
      </c>
      <c r="PC965" s="6">
        <v>1.4618981481481479</v>
      </c>
      <c r="PD965" s="6">
        <v>1.5328819444444439</v>
      </c>
      <c r="PE965" s="7">
        <v>0.60138888888888886</v>
      </c>
      <c r="PF965" s="6">
        <v>0.25296296296296289</v>
      </c>
      <c r="PG965" s="6">
        <v>0.46605324074074073</v>
      </c>
      <c r="PH965" s="6">
        <v>1.5336342592592589</v>
      </c>
      <c r="PI965" s="6">
        <v>0.79995370370370367</v>
      </c>
      <c r="PJ965" s="7">
        <v>5.9189814814814813E-2</v>
      </c>
      <c r="PK965" s="6">
        <v>0.78190972222222221</v>
      </c>
      <c r="PL965" s="6">
        <v>0.61668981481481477</v>
      </c>
      <c r="PM965" s="6">
        <v>0.11232638888888891</v>
      </c>
      <c r="PN965" s="6">
        <v>5.7905092592592591E-2</v>
      </c>
      <c r="PO965" s="7">
        <v>0.62938657407407406</v>
      </c>
      <c r="PP965" s="6">
        <v>0.42064814814814822</v>
      </c>
      <c r="PQ965" s="6">
        <v>5.9097222222222218E-2</v>
      </c>
      <c r="PR965" s="6">
        <v>0.54821759259259262</v>
      </c>
      <c r="PS965" s="6">
        <v>0.50005787037037042</v>
      </c>
      <c r="PT965" s="7">
        <v>5.6006944444444443E-2</v>
      </c>
      <c r="PU965" s="6">
        <v>0.62614583333333329</v>
      </c>
      <c r="PV965" s="6">
        <v>0.50284722222222222</v>
      </c>
      <c r="PW965" s="6">
        <v>0.50537037037037036</v>
      </c>
      <c r="PX965" s="6">
        <v>0.66629629629629628</v>
      </c>
      <c r="PY965" s="7">
        <v>0.81303240740740745</v>
      </c>
      <c r="PZ965" s="6">
        <v>0.82681712962962961</v>
      </c>
      <c r="QA965" s="6">
        <v>0.47370370370370368</v>
      </c>
      <c r="QB965" s="6">
        <v>0.47196759259259258</v>
      </c>
      <c r="QC965" s="6">
        <v>0.72504629629629624</v>
      </c>
      <c r="QD965" s="7">
        <v>0.72896990740740741</v>
      </c>
      <c r="QE965" s="6">
        <v>0.81202546296296296</v>
      </c>
      <c r="QF965" s="6">
        <v>0.89429398148148154</v>
      </c>
      <c r="QG965" s="6">
        <v>0.89515046296296297</v>
      </c>
      <c r="QH965" s="6">
        <v>0.8547569444444445</v>
      </c>
      <c r="QI965" s="7">
        <v>1.6470601851851849</v>
      </c>
      <c r="QJ965" s="6">
        <v>0.55024305555555553</v>
      </c>
      <c r="QK965" s="6">
        <v>1.8083217592592591</v>
      </c>
      <c r="QL965" s="6">
        <v>0.48333333333333328</v>
      </c>
      <c r="QM965" s="6">
        <v>0.45232638888888888</v>
      </c>
      <c r="QN965" s="7">
        <v>0.86506944444444445</v>
      </c>
      <c r="QO965" s="6">
        <v>5.0763888888888893E-2</v>
      </c>
      <c r="QP965" s="6">
        <v>0.4969675925925926</v>
      </c>
      <c r="QQ965" s="6">
        <v>0.85053240740740743</v>
      </c>
      <c r="QR965" s="6">
        <v>1.8067361111111111</v>
      </c>
      <c r="QS965" s="7">
        <v>0.75291666666666668</v>
      </c>
      <c r="QT965" s="6">
        <v>0.56274305555555559</v>
      </c>
      <c r="QU965" s="6">
        <v>0.46650462962962957</v>
      </c>
      <c r="QV965" s="6">
        <v>0.6651273148148148</v>
      </c>
      <c r="QW965" s="6">
        <v>1.5275115740740739</v>
      </c>
      <c r="QX965" s="7">
        <v>1.4847222222222221</v>
      </c>
      <c r="QY965" s="6">
        <v>1.529814814814815</v>
      </c>
      <c r="QZ965" s="6">
        <v>1.8155787037037041</v>
      </c>
      <c r="RA965" s="6">
        <v>0.80047453703703708</v>
      </c>
      <c r="RB965" s="6">
        <v>0.48994212962962957</v>
      </c>
      <c r="RC965" s="7">
        <v>1.53900462962963</v>
      </c>
      <c r="RD965" s="6">
        <v>0.84219907407407413</v>
      </c>
      <c r="RE965" s="6">
        <v>1.525543981481482</v>
      </c>
      <c r="RF965" s="6">
        <v>1.5323726851851851</v>
      </c>
      <c r="RG965" s="6">
        <v>1.423043981481481</v>
      </c>
      <c r="RH965" s="7">
        <v>0.78120370370370373</v>
      </c>
      <c r="RI965" s="6">
        <v>0.77673611111111107</v>
      </c>
      <c r="RJ965" s="6">
        <v>1.131724537037037</v>
      </c>
      <c r="RK965" s="6">
        <v>1.5319328703703701</v>
      </c>
      <c r="RL965" s="6">
        <v>1.8246875</v>
      </c>
      <c r="RM965" s="7">
        <v>7.7094907407407404E-2</v>
      </c>
      <c r="RN965" s="6">
        <v>0.32814814814814808</v>
      </c>
      <c r="RO965" s="6">
        <v>1.5642361111111109</v>
      </c>
      <c r="RP965" s="6">
        <v>0.1454398148148148</v>
      </c>
      <c r="RQ965" s="6">
        <v>0.43445601851851851</v>
      </c>
      <c r="RR965" s="7">
        <v>1.034305555555556</v>
      </c>
      <c r="RS965" s="6">
        <v>0.80224537037037036</v>
      </c>
      <c r="RT965" s="6">
        <v>1.0739699074074069</v>
      </c>
      <c r="RU965" s="6">
        <v>1.507743055555556</v>
      </c>
      <c r="RV965" s="6">
        <v>0.86741898148148144</v>
      </c>
      <c r="RW965" s="7">
        <v>0.75501157407407404</v>
      </c>
      <c r="RX965" s="6">
        <v>7.1863425925925928E-2</v>
      </c>
      <c r="RY965" s="6">
        <v>0.46109953703703699</v>
      </c>
      <c r="RZ965" s="6">
        <v>0.8874305555555555</v>
      </c>
      <c r="SA965" s="6">
        <v>1.3945254629629631</v>
      </c>
      <c r="SB965" s="7">
        <v>0.85434027777777777</v>
      </c>
      <c r="SC965" s="6">
        <v>0.73568287037037039</v>
      </c>
      <c r="SD965" s="6">
        <v>0.23427083333333329</v>
      </c>
      <c r="SE965" s="6">
        <v>1.3846875000000001</v>
      </c>
      <c r="SF965" s="6">
        <v>0.88239583333333338</v>
      </c>
      <c r="SG965" s="7">
        <v>0.73900462962962965</v>
      </c>
      <c r="SH965" s="6">
        <v>9.2673611111111109E-2</v>
      </c>
      <c r="SI965" s="6">
        <v>6.1655092592592588E-2</v>
      </c>
      <c r="SJ965" s="6">
        <v>0.80449074074074078</v>
      </c>
      <c r="SK965" s="6">
        <v>0.49194444444444452</v>
      </c>
      <c r="SL965" s="7">
        <v>0.4891550925925926</v>
      </c>
      <c r="SM965" s="6">
        <v>0.79254629629629625</v>
      </c>
      <c r="SN965" s="6">
        <v>1.816006944444444</v>
      </c>
      <c r="SO965" s="6">
        <v>0.67909722222222224</v>
      </c>
      <c r="SP965" s="6">
        <v>1.1364467592592591</v>
      </c>
      <c r="SQ965" s="7">
        <v>1.789305555555555</v>
      </c>
      <c r="SR965" s="6">
        <v>0.41526620370370371</v>
      </c>
      <c r="SS965" s="6">
        <v>1.795949074074074</v>
      </c>
      <c r="ST965" s="6">
        <v>1.4062152777777781</v>
      </c>
      <c r="SU965" s="6">
        <v>1.5365856481481479</v>
      </c>
      <c r="SV965" s="7">
        <v>1.1355208333333331</v>
      </c>
      <c r="SW965" s="6">
        <v>0.78030092592592593</v>
      </c>
      <c r="SX965" s="6">
        <v>0.33782407407407411</v>
      </c>
      <c r="SY965" s="6">
        <v>1.5348379629629629</v>
      </c>
      <c r="SZ965" s="6">
        <v>0.49908564814814821</v>
      </c>
      <c r="TA965" s="7">
        <v>1.136168981481481</v>
      </c>
      <c r="TB965" s="6">
        <v>6.267361111111111E-2</v>
      </c>
      <c r="TC965" s="6">
        <v>0.91567129629629629</v>
      </c>
      <c r="TD965" s="6">
        <v>0.36827546296296299</v>
      </c>
      <c r="TE965" s="6">
        <v>6.8449074074074079E-2</v>
      </c>
      <c r="TF965" s="7">
        <v>1.5303009259259259</v>
      </c>
      <c r="TG965" s="6">
        <v>0.64025462962962965</v>
      </c>
      <c r="TH965" s="6">
        <v>1.710543981481482</v>
      </c>
      <c r="TI965" s="6">
        <v>0.57791666666666663</v>
      </c>
      <c r="TJ965" s="6">
        <v>0.61850694444444443</v>
      </c>
      <c r="TK965" s="7">
        <v>6.5601851851851856E-2</v>
      </c>
      <c r="TL965" s="6">
        <v>8.0648148148148149E-2</v>
      </c>
      <c r="TM965" s="6">
        <v>5.212962962962963E-2</v>
      </c>
      <c r="TN965" s="6">
        <v>0.80792824074074077</v>
      </c>
      <c r="TO965" s="6">
        <v>0.80983796296296295</v>
      </c>
      <c r="TP965" s="7">
        <v>0.36820601851851847</v>
      </c>
      <c r="TQ965" s="6">
        <v>1.7773263888888891</v>
      </c>
      <c r="TR965" s="6">
        <v>0.77372685185185186</v>
      </c>
      <c r="TS965" s="6">
        <v>0.86336805555555551</v>
      </c>
      <c r="TT965" s="6">
        <v>1.2727546296296299</v>
      </c>
      <c r="TU965" s="7">
        <v>0.64061342592592596</v>
      </c>
      <c r="TV965" s="6">
        <v>1.829652777777778</v>
      </c>
      <c r="TW965" s="6">
        <v>1.290972222222222</v>
      </c>
      <c r="TX965" s="6">
        <v>5.6423611111111112E-2</v>
      </c>
      <c r="TY965" s="6">
        <v>1.0218171296296299</v>
      </c>
      <c r="TZ965" s="7">
        <v>0.80452546296296301</v>
      </c>
      <c r="UA965" s="6">
        <v>0.22416666666666671</v>
      </c>
      <c r="UB965" s="6">
        <v>0.46483796296296298</v>
      </c>
      <c r="UC965" s="6">
        <v>1.8707638888888889</v>
      </c>
      <c r="UD965" s="6">
        <v>6.4618055555555554E-2</v>
      </c>
      <c r="UE965" s="7">
        <v>0.76262731481481483</v>
      </c>
      <c r="UF965" s="6">
        <v>0.66287037037037033</v>
      </c>
      <c r="UG965" s="6">
        <v>1.5206365740740739</v>
      </c>
      <c r="UH965" s="6">
        <v>0.30326388888888889</v>
      </c>
      <c r="UI965" s="6">
        <v>1.737731481481481</v>
      </c>
      <c r="UJ965" s="7">
        <v>1.06712962962963E-2</v>
      </c>
      <c r="UK965" s="6">
        <v>1.5377546296296301</v>
      </c>
      <c r="UL965" s="6">
        <v>1.2750810185185191</v>
      </c>
      <c r="UM965" s="6">
        <v>0.79562500000000003</v>
      </c>
      <c r="UN965" s="6">
        <v>0.85980324074074077</v>
      </c>
      <c r="UO965" s="7">
        <v>0.85908564814814814</v>
      </c>
      <c r="UP965" s="6">
        <v>7.075231481481481E-2</v>
      </c>
      <c r="UQ965" s="6">
        <v>0.88885416666666661</v>
      </c>
      <c r="UR965" s="6">
        <v>0.89430555555555558</v>
      </c>
      <c r="US965" s="6">
        <v>0.87851851851851848</v>
      </c>
      <c r="UT965" s="7">
        <v>0.46435185185185179</v>
      </c>
      <c r="UU965" s="6">
        <v>9.525462962962963E-3</v>
      </c>
      <c r="UV965" s="6">
        <v>0.86439814814814819</v>
      </c>
      <c r="UW965" s="6">
        <v>0.91048611111111111</v>
      </c>
      <c r="UX965" s="6">
        <v>2.041666666666667E-2</v>
      </c>
      <c r="UY965" s="7">
        <v>1.3967708333333331</v>
      </c>
      <c r="UZ965" s="6">
        <v>1.799664351851852</v>
      </c>
      <c r="VA965" s="6">
        <v>0.56103009259259262</v>
      </c>
      <c r="VB965" s="6">
        <v>0.76717592592592587</v>
      </c>
      <c r="VC965" s="6">
        <v>0.77680555555555553</v>
      </c>
      <c r="VD965" s="7">
        <v>0.77585648148148145</v>
      </c>
      <c r="VE965" s="6">
        <v>1.0947222222222219</v>
      </c>
      <c r="VF965" s="6">
        <v>0.87810185185185186</v>
      </c>
      <c r="VG965" s="6">
        <v>0.46685185185185191</v>
      </c>
      <c r="VH965" s="6">
        <v>1.026435185185185</v>
      </c>
      <c r="VI965" s="7">
        <v>1.5356597222222219</v>
      </c>
      <c r="VJ965" s="6">
        <v>1.4481944444444439</v>
      </c>
      <c r="VK965" s="6">
        <v>0.84862268518518513</v>
      </c>
      <c r="VL965" s="6">
        <v>0.82082175925925926</v>
      </c>
      <c r="VM965" s="6">
        <v>1.7641782407407409</v>
      </c>
      <c r="VN965" s="7">
        <v>0.77599537037037036</v>
      </c>
      <c r="VO965" s="6">
        <v>1.5314004629629629</v>
      </c>
      <c r="VP965" s="6">
        <v>1.5334722222222219</v>
      </c>
      <c r="VQ965" s="6">
        <v>0.74194444444444441</v>
      </c>
      <c r="VR965" s="6">
        <v>0.91210648148148143</v>
      </c>
      <c r="VS965" s="7">
        <v>1.509837962962963</v>
      </c>
      <c r="VT965" s="6">
        <v>5.2650462962962961E-2</v>
      </c>
      <c r="VU965" s="6">
        <v>0.50537037037037036</v>
      </c>
      <c r="VV965" s="6">
        <v>0.52331018518518524</v>
      </c>
      <c r="VW965" s="6">
        <v>5.3159722222222219E-2</v>
      </c>
      <c r="VX965" s="7">
        <v>1.8043055555555561</v>
      </c>
      <c r="VY965" s="6">
        <v>0.45311342592592591</v>
      </c>
      <c r="VZ965" s="6">
        <v>0.57965277777777779</v>
      </c>
      <c r="WA965" s="6">
        <v>1.3973611111111111</v>
      </c>
      <c r="WB965" s="6">
        <v>1.5210648148148149</v>
      </c>
      <c r="WC965" s="7">
        <v>1.5491782407407411</v>
      </c>
      <c r="WD965" s="6">
        <v>1.8346990740740741</v>
      </c>
      <c r="WE965" s="6">
        <v>0.52082175925925922</v>
      </c>
      <c r="WF965" s="6">
        <v>7.66087962962963E-2</v>
      </c>
      <c r="WG965" s="6">
        <v>0.55967592592592597</v>
      </c>
      <c r="WH965" s="7">
        <v>1.486736111111111</v>
      </c>
      <c r="WI965" s="6">
        <v>5.347222222222222E-2</v>
      </c>
      <c r="WJ965" s="6">
        <v>0.94015046296296301</v>
      </c>
      <c r="WK965" s="6">
        <v>5.208333333333333E-3</v>
      </c>
      <c r="WL965" s="6">
        <v>6.4097222222222222E-2</v>
      </c>
      <c r="WM965" s="7">
        <v>1.578703703703704E-2</v>
      </c>
      <c r="WN965" s="6">
        <v>0.86371527777777779</v>
      </c>
      <c r="WO965" s="6">
        <v>5.1469907407407409E-2</v>
      </c>
      <c r="WP965" s="6">
        <v>5.7534722222222223E-2</v>
      </c>
      <c r="WQ965" s="6">
        <v>5.710648148148148E-2</v>
      </c>
      <c r="WR965" s="7">
        <v>0.38550925925925927</v>
      </c>
      <c r="WS965" s="6">
        <v>1.540243055555556</v>
      </c>
      <c r="WT965" s="6">
        <v>0.3369212962962963</v>
      </c>
      <c r="WU965" s="6">
        <v>5.7395833333333333E-2</v>
      </c>
      <c r="WV965" s="6">
        <v>0.2911111111111111</v>
      </c>
      <c r="WW965" s="7">
        <v>0.45733796296296297</v>
      </c>
      <c r="WX965" s="6">
        <v>0.3212962962962963</v>
      </c>
      <c r="WY965" s="6">
        <v>0.53130787037037042</v>
      </c>
      <c r="WZ965" s="6">
        <v>0.91943287037037036</v>
      </c>
      <c r="XA965" s="6">
        <v>5.4756944444444441E-2</v>
      </c>
      <c r="XB965" s="7">
        <v>0.50716435185185182</v>
      </c>
      <c r="XC965" s="6">
        <v>2.9201388888888891E-2</v>
      </c>
      <c r="XD965" s="6">
        <v>0.6629976851851852</v>
      </c>
      <c r="XE965" s="6">
        <v>1.5093749999999999</v>
      </c>
      <c r="XF965" s="6">
        <v>0.67694444444444446</v>
      </c>
      <c r="XG965" s="7">
        <v>0.88334490740740745</v>
      </c>
      <c r="XH965" s="6">
        <v>0.54365740740740742</v>
      </c>
      <c r="XI965" s="6">
        <v>0.85032407407407407</v>
      </c>
      <c r="XJ965" s="6">
        <v>0.81200231481481477</v>
      </c>
      <c r="XK965" s="6">
        <v>3.5960648148148151E-2</v>
      </c>
      <c r="XL965" s="7">
        <v>1.530092592592593</v>
      </c>
      <c r="XM965" s="6">
        <v>3.1516203703703713E-2</v>
      </c>
      <c r="XN965" s="6">
        <v>1.8364120370370369</v>
      </c>
      <c r="XO965" s="6">
        <v>0.41895833333333332</v>
      </c>
      <c r="XP965" s="6">
        <v>0.62006944444444445</v>
      </c>
      <c r="XQ965" s="7">
        <v>0.50817129629629632</v>
      </c>
      <c r="XR965" s="6">
        <v>0.51407407407407413</v>
      </c>
      <c r="XS965" s="6">
        <v>1.807256944444444</v>
      </c>
      <c r="XT965" s="6">
        <v>0.71722222222222221</v>
      </c>
      <c r="XU965" s="6">
        <v>1.512581018518518</v>
      </c>
      <c r="XV965" s="7">
        <v>0.87508101851851849</v>
      </c>
      <c r="XW965" s="6">
        <v>1.3919097222222221</v>
      </c>
      <c r="XX965" s="6">
        <v>0.91234953703703703</v>
      </c>
      <c r="XY965" s="6">
        <v>0.74530092592592589</v>
      </c>
      <c r="XZ965" s="6">
        <v>1.812395833333333</v>
      </c>
      <c r="YA965" s="7">
        <v>0.76396990740740744</v>
      </c>
      <c r="YB965" s="6">
        <v>1.5185300925925931</v>
      </c>
      <c r="YC965" s="6">
        <v>1.5312037037037041</v>
      </c>
      <c r="YD965" s="6">
        <v>1.377511574074074</v>
      </c>
      <c r="YE965" s="6">
        <v>0.50797453703703699</v>
      </c>
      <c r="YF965" s="7">
        <v>0.73557870370370371</v>
      </c>
      <c r="YG965" s="6">
        <v>0.60414351851851855</v>
      </c>
      <c r="YH965" s="6">
        <v>0.73723379629629626</v>
      </c>
      <c r="YI965" s="6">
        <v>0.55510416666666662</v>
      </c>
      <c r="YJ965" s="6">
        <v>1.5720486111111109</v>
      </c>
      <c r="YK965" s="7">
        <v>5.8865740740740739E-2</v>
      </c>
      <c r="YL965" s="6">
        <v>0.52077546296296295</v>
      </c>
      <c r="YM965" s="6">
        <v>0.76324074074074078</v>
      </c>
      <c r="YN965" s="6">
        <v>0.83265046296296297</v>
      </c>
      <c r="YO965" s="6">
        <v>0.67579861111111106</v>
      </c>
      <c r="YP965" s="7">
        <v>1.4708912037037041</v>
      </c>
      <c r="YQ965" s="6">
        <v>0.79071759259259256</v>
      </c>
      <c r="YR965" s="6">
        <v>1.477986111111111</v>
      </c>
      <c r="YS965" s="6">
        <v>1.557719907407408</v>
      </c>
      <c r="YT965" s="6">
        <v>1.811134259259259</v>
      </c>
      <c r="YU965" s="7">
        <v>1.5087037037037041</v>
      </c>
      <c r="YV965" s="6">
        <v>1.5325578703703699</v>
      </c>
      <c r="YW965" s="6">
        <v>5.3530092592592587E-2</v>
      </c>
      <c r="YX965" s="6">
        <v>1.129467592592593</v>
      </c>
      <c r="YY965" s="6">
        <v>0.32806712962962958</v>
      </c>
      <c r="YZ965" s="7">
        <v>5.8067129629629628E-2</v>
      </c>
      <c r="ZA965" s="6">
        <v>0.84878472222222223</v>
      </c>
      <c r="ZB965" s="6">
        <v>1.540914351851852</v>
      </c>
      <c r="ZC965" s="6">
        <v>1.649918981481481</v>
      </c>
      <c r="ZD965" s="6">
        <v>5.559027777777778E-2</v>
      </c>
      <c r="ZE965" s="7">
        <v>5.4791666666666669E-2</v>
      </c>
      <c r="ZF965" s="6">
        <v>2.9374999999999998E-2</v>
      </c>
      <c r="ZG965" s="6">
        <v>7.3206018518518517E-2</v>
      </c>
      <c r="ZI965" s="6">
        <v>0.84920138888888885</v>
      </c>
      <c r="ZJ965" s="7">
        <v>0.87509259259259264</v>
      </c>
      <c r="ZK965" s="6">
        <v>0.86084490740740738</v>
      </c>
      <c r="ZL965" s="6">
        <v>1.297152777777778</v>
      </c>
      <c r="ZM965" s="6">
        <v>0.54317129629629635</v>
      </c>
      <c r="ZN965" s="6">
        <v>1.520914351851852</v>
      </c>
      <c r="ZO965" s="7">
        <v>6.2430555555555559E-2</v>
      </c>
      <c r="ZP965" s="6">
        <v>1.845162037037037</v>
      </c>
      <c r="ZQ965" s="6">
        <v>0.89511574074074074</v>
      </c>
      <c r="ZR965" s="6">
        <v>1.0194328703703699</v>
      </c>
      <c r="ZS965" s="6">
        <v>0.1103240740740741</v>
      </c>
      <c r="ZT965" s="7">
        <v>1.281018518518519</v>
      </c>
      <c r="ZU965" s="6">
        <v>1.5289467592592589</v>
      </c>
      <c r="ZV965" s="6">
        <v>0.73949074074074073</v>
      </c>
      <c r="ZW965" s="6">
        <v>0.79762731481481486</v>
      </c>
      <c r="ZX965" s="6">
        <v>6.2534722222222228E-2</v>
      </c>
      <c r="ZY965" s="7">
        <v>1.8103356481481481</v>
      </c>
      <c r="ZZ965" s="6">
        <v>0.31949074074074069</v>
      </c>
      <c r="AAA965" s="6">
        <v>1.5292129629629629</v>
      </c>
      <c r="AAB965" s="6">
        <v>6.8240740740740741E-2</v>
      </c>
      <c r="AAC965" s="6">
        <v>0.80136574074074074</v>
      </c>
      <c r="AAD965" s="7">
        <v>0.86902777777777773</v>
      </c>
      <c r="AAE965" s="6">
        <v>1.7944907407407411</v>
      </c>
      <c r="AAF965" s="6">
        <v>0.77672453703703703</v>
      </c>
      <c r="AAG965" s="6">
        <v>1.3907754629629629</v>
      </c>
      <c r="AAH965" s="6">
        <v>0.76710648148148153</v>
      </c>
      <c r="AAI965" s="7">
        <v>1.520497685185185</v>
      </c>
      <c r="AAJ965" s="6">
        <v>0.86343749999999997</v>
      </c>
      <c r="AAK965" s="6">
        <v>0.43678240740740742</v>
      </c>
      <c r="AAL965" s="6">
        <v>0.88130787037037039</v>
      </c>
      <c r="AAM965" s="6">
        <v>0.85922453703703705</v>
      </c>
      <c r="AAN965" s="7">
        <v>0.70247685185185182</v>
      </c>
      <c r="AAO965" s="6">
        <v>0.80543981481481486</v>
      </c>
      <c r="AAP965" s="6">
        <v>0.47652777777777777</v>
      </c>
      <c r="AAQ965" s="6">
        <v>1.6531712962962959</v>
      </c>
      <c r="AAR965" s="6">
        <v>1.7322106481481481</v>
      </c>
      <c r="AAS965" s="7">
        <v>0.1368287037037037</v>
      </c>
      <c r="AAT965" s="6">
        <v>0.32229166666666659</v>
      </c>
      <c r="AAU965" s="6">
        <v>0.32444444444444442</v>
      </c>
      <c r="AAV965" s="6">
        <v>1.4950925925925931</v>
      </c>
      <c r="AAW965" s="6">
        <v>2.6840277777777779E-2</v>
      </c>
      <c r="AAX965" s="7">
        <v>1.372546296296296</v>
      </c>
      <c r="AAY965" s="6">
        <v>1.1288194444444439</v>
      </c>
      <c r="AAZ965" s="6">
        <v>6.0092592592592593E-2</v>
      </c>
      <c r="ABA965" s="6">
        <v>5.6076388888888891E-2</v>
      </c>
      <c r="ABB965" s="6">
        <v>5.6701388888888891E-2</v>
      </c>
      <c r="ABC965" s="7">
        <v>0.55723379629629632</v>
      </c>
      <c r="ABD965" s="6">
        <v>0.39596064814814808</v>
      </c>
      <c r="ABE965" s="6">
        <v>1.825081018518518</v>
      </c>
      <c r="ABF965" s="6">
        <v>1.5228240740740739</v>
      </c>
      <c r="ABG965" s="6">
        <v>1.5290856481481481</v>
      </c>
      <c r="ABH965" s="7">
        <v>1.081481481481481</v>
      </c>
      <c r="ABI965" s="6">
        <v>0.13495370370370369</v>
      </c>
      <c r="ABJ965" s="6">
        <v>1.876909722222222</v>
      </c>
      <c r="ABK965" s="6">
        <v>0.41716435185185191</v>
      </c>
      <c r="ABL965" s="6">
        <v>1.5088541666666671</v>
      </c>
      <c r="ABM965" s="7">
        <v>1.8070717592592589</v>
      </c>
      <c r="ABN965" s="6">
        <v>1.535671296296296</v>
      </c>
      <c r="ABO965" s="6">
        <v>1.8123842592592589</v>
      </c>
      <c r="ABP965" s="6">
        <v>1.7242476851851849</v>
      </c>
      <c r="ABQ965" s="6">
        <v>1.8063078703703701</v>
      </c>
      <c r="ABR965" s="7">
        <v>0.23548611111111109</v>
      </c>
      <c r="ABS965" s="6">
        <v>6.356481481481481E-2</v>
      </c>
      <c r="ABT965" s="6">
        <v>1.519166666666667</v>
      </c>
      <c r="ABU965" s="6">
        <v>0.79615740740740737</v>
      </c>
      <c r="ABV965" s="6">
        <v>1.655578703703704</v>
      </c>
      <c r="ABW965" s="7">
        <v>0.29234953703703698</v>
      </c>
      <c r="ABX965" s="6">
        <v>1.8179861111111111</v>
      </c>
      <c r="ABY965" s="6">
        <v>5.9456018518518519E-2</v>
      </c>
      <c r="ABZ965" s="6">
        <v>1.1485879629629629</v>
      </c>
      <c r="ACA965" s="6">
        <v>1.517314814814815</v>
      </c>
      <c r="ACB965" s="7">
        <v>0.7965740740740741</v>
      </c>
      <c r="ACC965" s="6">
        <v>0.38083333333333341</v>
      </c>
      <c r="ACD965" s="6">
        <v>0.25436342592592592</v>
      </c>
      <c r="ACE965" s="6">
        <v>0.71755787037037033</v>
      </c>
      <c r="ACF965" s="6">
        <v>0.43729166666666669</v>
      </c>
      <c r="ACG965" s="7">
        <v>0.47444444444444439</v>
      </c>
      <c r="ACH965" s="6">
        <v>0.5275347222222222</v>
      </c>
      <c r="ACI965" s="6">
        <v>1.8121180555555561</v>
      </c>
      <c r="ACJ965" s="6">
        <v>0.21667824074074071</v>
      </c>
      <c r="ACK965" s="6">
        <v>0.37899305555555562</v>
      </c>
      <c r="ACL965" s="7">
        <v>0.82164351851851847</v>
      </c>
      <c r="ACM965" s="6">
        <v>1.5307754629629631</v>
      </c>
      <c r="ACN965" s="6">
        <v>1.816261574074074</v>
      </c>
      <c r="ACO965" s="6">
        <v>0.42924768518518519</v>
      </c>
      <c r="ACP965" s="6">
        <v>0.63686342592592593</v>
      </c>
      <c r="ACQ965" s="7">
        <v>1.0105671296296299</v>
      </c>
      <c r="ACR965" s="6">
        <v>0.88980324074074069</v>
      </c>
      <c r="ACS965" s="6">
        <v>1.524606481481481</v>
      </c>
      <c r="ACT965" s="6">
        <v>0.79431712962962964</v>
      </c>
      <c r="ACU965" s="6">
        <v>0.42583333333333329</v>
      </c>
      <c r="ACV965" s="7">
        <v>1.823171296296296</v>
      </c>
      <c r="ACW965" s="6">
        <v>0.47424768518518517</v>
      </c>
      <c r="ACX965" s="6">
        <v>0.61126157407407411</v>
      </c>
      <c r="ACY965" s="6">
        <v>0.42982638888888891</v>
      </c>
      <c r="ACZ965" s="6">
        <v>0.807037037037037</v>
      </c>
      <c r="ADA965" s="7">
        <v>1.4667476851851851</v>
      </c>
      <c r="ADB965" s="6">
        <v>0.70762731481481478</v>
      </c>
      <c r="ADC965" s="6">
        <v>0.75684027777777774</v>
      </c>
      <c r="ADD965" s="6">
        <v>0.61589120370370365</v>
      </c>
      <c r="ADE965" s="6">
        <v>1.7679398148148151</v>
      </c>
      <c r="ADF965" s="7">
        <v>0.84439814814814818</v>
      </c>
      <c r="ADG965" s="6">
        <v>1.7694328703703699</v>
      </c>
      <c r="ADH965" s="6">
        <v>1.3984722222222219</v>
      </c>
      <c r="ADI965" s="6">
        <v>1.803668981481481</v>
      </c>
      <c r="ADJ965" s="6">
        <v>0.89402777777777775</v>
      </c>
      <c r="ADK965" s="7">
        <v>0.96189814814814811</v>
      </c>
      <c r="ADL965" s="6">
        <v>1.517210648148148</v>
      </c>
      <c r="ADM965" s="6">
        <v>1.529131944444444</v>
      </c>
      <c r="ADN965" s="6">
        <v>1.4849537037037039</v>
      </c>
      <c r="ADO965" s="6">
        <v>1.8198495370370369</v>
      </c>
      <c r="ADP965" s="7">
        <v>1.507222222222222</v>
      </c>
      <c r="ADQ965" s="6">
        <v>1.793587962962963</v>
      </c>
      <c r="ADR965" s="6">
        <v>1.8049768518518521</v>
      </c>
      <c r="ADS965" s="6">
        <v>1.6856134259259259</v>
      </c>
      <c r="ADT965" s="6">
        <v>1.500706018518519</v>
      </c>
      <c r="ADU965" s="7">
        <v>0.92759259259259264</v>
      </c>
      <c r="ADV965" s="6">
        <v>1.817638888888889</v>
      </c>
      <c r="ADW965" s="6">
        <v>1.8281481481481481</v>
      </c>
      <c r="ADX965" s="6">
        <v>1.799884259259259</v>
      </c>
      <c r="ADY965" s="6">
        <v>1.274131944444445</v>
      </c>
      <c r="ADZ965" s="7">
        <v>1.3961111111111111</v>
      </c>
      <c r="AEA965" s="6">
        <v>0.63284722222222223</v>
      </c>
      <c r="AEB965" s="6">
        <v>0.7207175925925926</v>
      </c>
      <c r="AEC965" s="6">
        <v>1.5341666666666669</v>
      </c>
      <c r="AED965" s="6">
        <v>1.6004513888888889</v>
      </c>
      <c r="AEE965" s="7">
        <v>1.798564814814815</v>
      </c>
      <c r="AEF965" s="6">
        <v>1.559236111111111</v>
      </c>
      <c r="AEG965" s="6">
        <v>1.7970717592592591</v>
      </c>
      <c r="AEH965" s="6">
        <v>1.1339351851851851</v>
      </c>
      <c r="AEI965" s="6">
        <v>1.660949074074074</v>
      </c>
      <c r="AEJ965" s="7">
        <v>1.5364699074074071</v>
      </c>
      <c r="AEK965" s="6">
        <v>1.8573263888888889</v>
      </c>
      <c r="AEL965" s="6">
        <v>1.4853240740740741</v>
      </c>
      <c r="AEM965" s="6">
        <v>0.83158564814814817</v>
      </c>
      <c r="AEN965" s="6">
        <v>0.56236111111111109</v>
      </c>
      <c r="AEO965" s="7">
        <v>0.52263888888888888</v>
      </c>
      <c r="AEP965" s="6">
        <v>0.1005092592592593</v>
      </c>
      <c r="AEQ965" s="6">
        <v>1.2825231481481481</v>
      </c>
      <c r="AER965" s="6">
        <v>0.12630787037037039</v>
      </c>
      <c r="AES965" s="6">
        <v>1.805625</v>
      </c>
      <c r="AET965" s="7">
        <v>0.73626157407407411</v>
      </c>
      <c r="AEU965" s="6">
        <v>0.5779050925925926</v>
      </c>
      <c r="AEV965" s="6">
        <v>6.008101851851852E-2</v>
      </c>
      <c r="AEW965" s="6">
        <v>0.44214120370370369</v>
      </c>
      <c r="AEX965" s="6">
        <v>1.8159722222222221</v>
      </c>
      <c r="AEY965" s="7">
        <v>0.76609953703703704</v>
      </c>
      <c r="AEZ965" s="6">
        <v>0.21501157407407409</v>
      </c>
      <c r="AFA965" s="6">
        <v>1.5588425925925931</v>
      </c>
      <c r="AFB965" s="6">
        <v>0.81488425925925922</v>
      </c>
      <c r="AFC965" s="6">
        <v>0.85690972222222217</v>
      </c>
      <c r="AFD965" s="7">
        <v>0.51974537037037039</v>
      </c>
      <c r="AFE965" s="6">
        <v>0.63711805555555556</v>
      </c>
      <c r="AFF965" s="6">
        <v>0.57106481481481486</v>
      </c>
      <c r="AFG965" s="6">
        <v>6.3541666666666663E-2</v>
      </c>
      <c r="AFH965" s="6">
        <v>0.47221064814814823</v>
      </c>
      <c r="AFI965" s="7">
        <v>1.532106481481482</v>
      </c>
      <c r="AFJ965" s="6">
        <v>1.8232175925925931</v>
      </c>
      <c r="AFK965" s="6">
        <v>1.395104166666667</v>
      </c>
      <c r="AFL965" s="6">
        <v>7.18287037037037E-2</v>
      </c>
      <c r="AFM965" s="6">
        <v>1.823703703703704</v>
      </c>
      <c r="AFN965" s="7">
        <v>0.33081018518518518</v>
      </c>
      <c r="AFO965" s="6">
        <v>0.1243981481481481</v>
      </c>
      <c r="AFP965" s="6">
        <v>1.5316550925925929</v>
      </c>
      <c r="AFQ965" s="6">
        <v>0.6721759259259259</v>
      </c>
      <c r="AFR965" s="6">
        <v>0.42201388888888891</v>
      </c>
      <c r="AFS965" s="7">
        <v>1.720706018518519</v>
      </c>
      <c r="AFT965" s="6">
        <v>1.5949652777777781</v>
      </c>
      <c r="AFU965" s="6">
        <v>1.586435185185185</v>
      </c>
      <c r="AFV965" s="6">
        <v>0.84263888888888894</v>
      </c>
      <c r="AFW965" s="6">
        <v>0.77376157407407409</v>
      </c>
      <c r="AFX965" s="7">
        <v>1.5155902777777781</v>
      </c>
      <c r="AFY965" s="6">
        <v>0.81266203703703699</v>
      </c>
      <c r="AFZ965" s="6">
        <v>0.7613078703703704</v>
      </c>
      <c r="AGA965" s="6">
        <v>2.1562499999999998E-2</v>
      </c>
      <c r="AGB965" s="6">
        <v>0.54896990740740736</v>
      </c>
      <c r="AGC965" s="7">
        <v>1.809224537037037</v>
      </c>
      <c r="AGD965" s="6">
        <v>0.43289351851851848</v>
      </c>
      <c r="AGE965" s="6">
        <v>0.59759259259259256</v>
      </c>
      <c r="AGF965" s="6">
        <v>0.80390046296296291</v>
      </c>
      <c r="AGG965" s="6">
        <v>3.829861111111111E-2</v>
      </c>
      <c r="AGH965" s="7">
        <v>6.6354166666666672E-2</v>
      </c>
      <c r="AGI965" s="6">
        <v>0.43425925925925918</v>
      </c>
      <c r="AGJ965" s="6">
        <v>0.92025462962962967</v>
      </c>
      <c r="AGK965" s="6">
        <v>1.7874537037037039</v>
      </c>
      <c r="AGL965" s="6">
        <v>0.62246527777777783</v>
      </c>
      <c r="AGM965" s="7">
        <v>2.5127314814814811E-2</v>
      </c>
      <c r="AGN965" s="6">
        <v>0.33151620370370372</v>
      </c>
      <c r="AGO965" s="6">
        <v>0.8502777777777778</v>
      </c>
      <c r="AGP965" s="6">
        <v>0.50123842592592593</v>
      </c>
      <c r="AGQ965" s="6">
        <v>5.4872685185185177E-2</v>
      </c>
      <c r="AGR965" s="7">
        <v>1.8028009259259259</v>
      </c>
      <c r="AGS965" s="6">
        <v>0.87515046296296295</v>
      </c>
      <c r="AGT965" s="6">
        <v>1.511585648148148</v>
      </c>
      <c r="AGU965" s="6">
        <v>1.305625</v>
      </c>
      <c r="AGV965" s="6">
        <v>0.1919791666666667</v>
      </c>
      <c r="AGW965" s="7">
        <v>1.8190277777777779</v>
      </c>
      <c r="AGX965" s="6">
        <v>0.72207175925925926</v>
      </c>
      <c r="AGY965" s="6">
        <v>0.86898148148148147</v>
      </c>
      <c r="AGZ965" s="6">
        <v>0.89076388888888891</v>
      </c>
      <c r="AHA965" s="6">
        <v>0.79207175925925921</v>
      </c>
      <c r="AHB965" s="7">
        <v>4.5277777777777778E-2</v>
      </c>
      <c r="AHC965" s="6">
        <v>0.40685185185185191</v>
      </c>
      <c r="AHD965" s="6">
        <v>1.3993865740740741</v>
      </c>
      <c r="AHE965" s="6">
        <v>1.51537037037037</v>
      </c>
      <c r="AHF965" s="6">
        <v>1.277962962962963</v>
      </c>
      <c r="AHG965" s="7">
        <v>1.277731481481482</v>
      </c>
      <c r="AHH965" s="6">
        <v>0.85934027777777777</v>
      </c>
      <c r="AHI965" s="6">
        <v>0.52270833333333333</v>
      </c>
      <c r="AHJ965" s="6">
        <v>0.85665509259259254</v>
      </c>
      <c r="AHK965" s="6">
        <v>5.2974537037037042E-2</v>
      </c>
      <c r="AHL965" s="7">
        <v>0.89818287037037037</v>
      </c>
      <c r="AHM965" s="6">
        <v>0.74078703703703708</v>
      </c>
      <c r="AHN965" s="6">
        <v>0.8447337962962963</v>
      </c>
      <c r="AHO965" s="6">
        <v>1.124166666666667</v>
      </c>
      <c r="AHP965" s="6">
        <v>1.562824074074074</v>
      </c>
      <c r="AHQ965" s="7">
        <v>1.740659722222222</v>
      </c>
      <c r="AHR965" s="6">
        <v>0.50350694444444444</v>
      </c>
      <c r="AHS965" s="6">
        <v>0.72972222222222227</v>
      </c>
      <c r="AHT965" s="6">
        <v>0.37456018518518519</v>
      </c>
      <c r="AHU965" s="6">
        <v>8.4837962962962962E-2</v>
      </c>
      <c r="AHV965" s="7">
        <v>0.76629629629629625</v>
      </c>
      <c r="AHW965" s="6">
        <v>1.5357523148148149</v>
      </c>
      <c r="AHX965" s="6">
        <v>0.78568287037037032</v>
      </c>
      <c r="AHY965" s="6">
        <v>0.18626157407407409</v>
      </c>
      <c r="AHZ965" s="6">
        <v>1.7781597222222221</v>
      </c>
      <c r="AIA965" s="7">
        <v>8.6689814814814817E-2</v>
      </c>
      <c r="AIB965" s="6">
        <v>0.4324189814814815</v>
      </c>
      <c r="AIC965" s="6">
        <v>9.1921296296296293E-2</v>
      </c>
      <c r="AID965" s="6">
        <v>1.2014814814814809</v>
      </c>
      <c r="AIE965" s="6">
        <v>1.6655208333333329</v>
      </c>
      <c r="AIF965" s="7">
        <v>0.86690972222222218</v>
      </c>
      <c r="AIG965" s="6">
        <v>1.7534837962962959</v>
      </c>
      <c r="AIH965" s="6">
        <v>0.7006944444444444</v>
      </c>
      <c r="AII965" s="6">
        <v>1.5325231481481481</v>
      </c>
      <c r="AIJ965" s="6">
        <v>1.456168981481482</v>
      </c>
      <c r="AIK965" s="7">
        <v>0.79350694444444447</v>
      </c>
      <c r="AIL965" s="6">
        <v>5.7870370370370371E-2</v>
      </c>
      <c r="AIM965" s="6">
        <v>1.8103125</v>
      </c>
      <c r="AIN965" s="6">
        <v>5.3553240740740742E-2</v>
      </c>
      <c r="AIO965" s="6">
        <v>1.520590277777778</v>
      </c>
      <c r="AIP965" s="7">
        <v>0.1489351851851852</v>
      </c>
      <c r="AIQ965" s="6">
        <v>1.83912037037037</v>
      </c>
      <c r="AIR965" s="6">
        <v>0.65828703703703706</v>
      </c>
      <c r="AIS965" s="6">
        <v>1.561481481481481</v>
      </c>
      <c r="AIT965" s="6">
        <v>1.825092592592592</v>
      </c>
      <c r="AIU965" s="7">
        <v>1.735810185185185</v>
      </c>
      <c r="AIV965" s="6">
        <v>1.578634259259259</v>
      </c>
      <c r="AIW965" s="6">
        <v>0.90377314814814813</v>
      </c>
      <c r="AIX965" s="6">
        <v>1.546770833333333</v>
      </c>
      <c r="AIY965" s="6">
        <v>0.122650462962963</v>
      </c>
      <c r="AIZ965" s="7">
        <v>0.32298611111111108</v>
      </c>
      <c r="AJA965" s="6">
        <v>1.6695486111111111</v>
      </c>
      <c r="AJB965" s="6">
        <v>1.506458333333333</v>
      </c>
      <c r="AJC965" s="6">
        <v>0.84210648148148148</v>
      </c>
      <c r="AJD965" s="6">
        <v>5.3310185185185183E-2</v>
      </c>
      <c r="AJE965" s="7">
        <v>0.2356597222222222</v>
      </c>
      <c r="AJF965" s="6">
        <v>1.8083796296296299</v>
      </c>
      <c r="AJG965" s="6">
        <v>5.6666666666666657E-2</v>
      </c>
      <c r="AJH965" s="6">
        <v>0.65277777777777779</v>
      </c>
      <c r="AJI965" s="6">
        <v>0.42791666666666672</v>
      </c>
      <c r="AJJ965" s="7">
        <v>2.9710648148148149E-2</v>
      </c>
      <c r="AJK965" s="6">
        <v>5.0879629629629629E-2</v>
      </c>
      <c r="AJL965" s="6">
        <v>0.21907407407407409</v>
      </c>
      <c r="AJM965" s="6">
        <v>2.0324074074074071E-2</v>
      </c>
      <c r="AJN965" s="6">
        <v>0.43606481481481479</v>
      </c>
      <c r="AJO965" s="7">
        <v>0.65369212962962964</v>
      </c>
      <c r="AJP965" s="6">
        <v>1.782118055555556</v>
      </c>
      <c r="AJQ965" s="6">
        <v>0.53645833333333337</v>
      </c>
      <c r="AJR965" s="6">
        <v>0.55238425925925927</v>
      </c>
      <c r="AJS965" s="6">
        <v>0.55855324074074075</v>
      </c>
      <c r="AJT965" s="7">
        <v>5.6898148148148149E-2</v>
      </c>
      <c r="AJU965" s="6">
        <v>0.84340277777777772</v>
      </c>
      <c r="AJV965" s="6">
        <v>8.8437500000000002E-2</v>
      </c>
      <c r="AJW965" s="6">
        <v>0.55763888888888891</v>
      </c>
      <c r="AJX965" s="6">
        <v>0.42754629629629631</v>
      </c>
      <c r="AJY965" s="7">
        <v>0.76891203703703703</v>
      </c>
      <c r="AJZ965" s="6">
        <v>1.52787037037037</v>
      </c>
      <c r="AKA965" s="6">
        <v>0.68200231481481477</v>
      </c>
      <c r="AKB965" s="6">
        <v>0.87474537037037037</v>
      </c>
      <c r="AKD965" s="7">
        <v>1.7256944444444439E-2</v>
      </c>
      <c r="AKE965" s="6">
        <v>1.398171296296296</v>
      </c>
      <c r="AKF965" s="6">
        <v>0.49150462962962971</v>
      </c>
      <c r="AKG965" s="6">
        <v>0.37106481481481479</v>
      </c>
      <c r="AKH965" s="6">
        <v>5.3888888888888889E-2</v>
      </c>
      <c r="AKI965" s="7">
        <v>6.0717592592592587E-2</v>
      </c>
      <c r="AKJ965" s="6">
        <v>0.8373842592592593</v>
      </c>
      <c r="AKK965" s="6">
        <v>1.8230439814814809</v>
      </c>
      <c r="AKL965" s="6">
        <v>1.4033333333333331</v>
      </c>
      <c r="AKM965" s="6">
        <v>0.41017361111111111</v>
      </c>
      <c r="AKN965" s="7">
        <v>1.1263773148148151</v>
      </c>
      <c r="AKO965" s="6">
        <v>1.5360763888888891</v>
      </c>
      <c r="AKP965" s="6">
        <v>0.88233796296296296</v>
      </c>
      <c r="AKQ965" s="6">
        <v>6.0428240740740741E-2</v>
      </c>
      <c r="AKR965" s="6">
        <v>0.52364583333333337</v>
      </c>
      <c r="AKS965" s="7">
        <v>0.2167013888888889</v>
      </c>
      <c r="AKT965" s="6">
        <v>4.7858796296296302E-2</v>
      </c>
      <c r="AKU965" s="6">
        <v>1.531516203703704</v>
      </c>
      <c r="AKV965" s="6">
        <v>0.86613425925925924</v>
      </c>
      <c r="AKW965" s="6">
        <v>0.87159722222222225</v>
      </c>
      <c r="AKX965" s="7">
        <v>0.39788194444444452</v>
      </c>
      <c r="AKY965" s="6">
        <v>0.13590277777777779</v>
      </c>
      <c r="AKZ965" s="6">
        <v>0.38758101851851851</v>
      </c>
      <c r="ALA965" s="6">
        <v>0.45019675925925928</v>
      </c>
      <c r="ALB965" s="6">
        <v>0.75555555555555554</v>
      </c>
      <c r="ALC965" s="7">
        <v>1.8386689814814809</v>
      </c>
      <c r="ALD965" s="6">
        <v>2.777777777777778E-2</v>
      </c>
      <c r="ALE965" s="6">
        <v>0.80107638888888888</v>
      </c>
      <c r="ALF965" s="6">
        <v>0.48347222222222219</v>
      </c>
      <c r="ALG965" s="6">
        <v>1.704652777777778</v>
      </c>
      <c r="ALH965" s="7">
        <v>5.1030092592592592E-2</v>
      </c>
      <c r="ALI965" s="6">
        <v>1.5310532407407409</v>
      </c>
      <c r="ALJ965" s="6">
        <v>0.30443287037037042</v>
      </c>
      <c r="ALK965" s="6">
        <v>1.8317708333333329</v>
      </c>
      <c r="ALL965" s="6">
        <v>1.507743055555556</v>
      </c>
      <c r="ALM965" s="7">
        <v>1.369131944444445</v>
      </c>
    </row>
    <row r="966" spans="1:1001" x14ac:dyDescent="0.45">
      <c r="A966" s="2" t="s">
        <v>965</v>
      </c>
      <c r="B966" s="7">
        <v>0.8333680555555556</v>
      </c>
      <c r="C966" s="7">
        <v>1.263171296296296</v>
      </c>
      <c r="D966" s="7">
        <v>0.32491898148148152</v>
      </c>
      <c r="E966" s="7">
        <v>0.72905092592592591</v>
      </c>
      <c r="F966" s="7">
        <v>1.797696759259259</v>
      </c>
      <c r="G966" s="7">
        <v>9.7777777777777783E-2</v>
      </c>
      <c r="H966" s="7">
        <v>0.69034722222222222</v>
      </c>
      <c r="I966" s="7">
        <v>1.778819444444445</v>
      </c>
      <c r="J966" s="7">
        <v>1.128101851851852</v>
      </c>
      <c r="K966" s="7">
        <v>0.21087962962962961</v>
      </c>
      <c r="L966" s="7">
        <v>0.76804398148148145</v>
      </c>
      <c r="M966" s="7">
        <v>1.277303240740741</v>
      </c>
      <c r="N966" s="7">
        <v>1.5259143518518521</v>
      </c>
      <c r="O966" s="7">
        <v>0.83945601851851848</v>
      </c>
      <c r="P966" s="7">
        <v>1.5263657407407409</v>
      </c>
      <c r="Q966" s="7">
        <v>0.87736111111111115</v>
      </c>
      <c r="R966" s="7">
        <v>0.7961111111111111</v>
      </c>
      <c r="S966" s="7">
        <v>9.8587962962962961E-2</v>
      </c>
      <c r="T966" s="7">
        <v>1.73462962962963</v>
      </c>
      <c r="U966" s="7">
        <v>0.62206018518518513</v>
      </c>
      <c r="V966" s="7">
        <v>0.99152777777777779</v>
      </c>
      <c r="W966" s="7">
        <v>0.67961805555555554</v>
      </c>
      <c r="X966" s="7">
        <v>0.27340277777777777</v>
      </c>
      <c r="Y966" s="7">
        <v>1.5228124999999999</v>
      </c>
      <c r="Z966" s="7">
        <v>3.068993055555556</v>
      </c>
      <c r="AA966" s="7">
        <v>0.43907407407407412</v>
      </c>
      <c r="AB966" s="7">
        <v>0.67491898148148144</v>
      </c>
      <c r="AC966" s="7">
        <v>0.40611111111111109</v>
      </c>
      <c r="AD966" s="7">
        <v>1.810428240740741</v>
      </c>
      <c r="AE966" s="7">
        <v>1.7967361111111111</v>
      </c>
      <c r="AF966" s="7">
        <v>0.39898148148148149</v>
      </c>
      <c r="AG966" s="7">
        <v>0.72361111111111109</v>
      </c>
      <c r="AH966" s="7">
        <v>1.5342129629629631</v>
      </c>
      <c r="AI966" s="7">
        <v>0.75820601851851854</v>
      </c>
      <c r="AJ966" s="7">
        <v>0.59960648148148143</v>
      </c>
      <c r="AK966" s="7">
        <v>1.5284490740740739</v>
      </c>
      <c r="AL966" s="7">
        <v>1.814930555555555</v>
      </c>
      <c r="AM966" s="7">
        <v>0.79762731481481486</v>
      </c>
      <c r="AN966" s="7">
        <v>0.21186342592592591</v>
      </c>
      <c r="AO966" s="7">
        <v>0.51223379629629628</v>
      </c>
      <c r="AP966" s="7">
        <v>1.1185648148148151</v>
      </c>
      <c r="AQ966" s="7">
        <v>0.53488425925925931</v>
      </c>
      <c r="AR966" s="7">
        <v>0.20673611111111109</v>
      </c>
      <c r="AS966" s="7">
        <v>4.6817129629629632E-2</v>
      </c>
      <c r="AT966" s="7">
        <v>0.84390046296296295</v>
      </c>
      <c r="AU966" s="7">
        <v>0.5740277777777778</v>
      </c>
      <c r="AV966" s="7">
        <v>0.61616898148148147</v>
      </c>
      <c r="AW966" s="7">
        <v>1.7972453703703699</v>
      </c>
      <c r="AX966" s="7">
        <v>0.69781249999999995</v>
      </c>
      <c r="AY966" s="7">
        <v>1.1208449074074069</v>
      </c>
      <c r="AZ966" s="7">
        <v>0.50988425925925929</v>
      </c>
      <c r="BA966" s="7">
        <v>0.89423611111111112</v>
      </c>
      <c r="BB966" s="7">
        <v>1.286481481481482</v>
      </c>
      <c r="BC966" s="7">
        <v>1.5192824074074069</v>
      </c>
      <c r="BD966" s="7">
        <v>1.609444444444444</v>
      </c>
      <c r="BE966" s="7">
        <v>1.5198611111111111</v>
      </c>
      <c r="BF966" s="7">
        <v>0.17962962962962961</v>
      </c>
      <c r="BG966" s="7">
        <v>9.5659722222222215E-2</v>
      </c>
      <c r="BH966" s="7">
        <v>0.64693287037037039</v>
      </c>
      <c r="BI966" s="7">
        <v>0.80702546296296296</v>
      </c>
      <c r="BJ966" s="7">
        <v>0.44568287037037041</v>
      </c>
      <c r="BK966" s="7">
        <v>4.9351851851851862E-2</v>
      </c>
      <c r="BL966" s="7">
        <v>4.6064814814814822E-2</v>
      </c>
      <c r="BM966" s="7">
        <v>0.84065972222222218</v>
      </c>
      <c r="BN966" s="7">
        <v>0.86599537037037033</v>
      </c>
      <c r="BO966" s="7">
        <v>0.44071759259259258</v>
      </c>
      <c r="BP966" s="7">
        <v>1.7309606481481481</v>
      </c>
      <c r="BQ966" s="7">
        <v>0.79820601851851847</v>
      </c>
      <c r="BR966" s="7">
        <v>0.16291666666666671</v>
      </c>
      <c r="BS966" s="7">
        <v>1.792118055555556</v>
      </c>
      <c r="BT966" s="7">
        <v>0.75703703703703706</v>
      </c>
      <c r="BU966" s="7">
        <v>1.5204513888888891</v>
      </c>
      <c r="BV966" s="7">
        <v>1.8657407407407409</v>
      </c>
      <c r="BW966" s="7">
        <v>1.730243055555555</v>
      </c>
      <c r="BX966" s="7">
        <v>5.1759259259259262E-2</v>
      </c>
      <c r="BY966" s="7">
        <v>1.805358796296296</v>
      </c>
      <c r="BZ966" s="7">
        <v>0.50203703703703706</v>
      </c>
      <c r="CA966" s="7">
        <v>0.21027777777777781</v>
      </c>
      <c r="CB966" s="7">
        <v>9.3541666666666662E-2</v>
      </c>
      <c r="CC966" s="7">
        <v>1.2094675925925931</v>
      </c>
      <c r="CD966" s="7">
        <v>0.85722222222222222</v>
      </c>
      <c r="CE966" s="7">
        <v>0.15560185185185191</v>
      </c>
      <c r="CF966" s="7">
        <v>0.66173611111111108</v>
      </c>
      <c r="CG966" s="7">
        <v>1.0552314814814809</v>
      </c>
      <c r="CH966" s="7">
        <v>0.75722222222222224</v>
      </c>
      <c r="CI966" s="7">
        <v>4.9525462962962973E-2</v>
      </c>
      <c r="CJ966" s="7">
        <v>0.75906249999999997</v>
      </c>
      <c r="CK966" s="7">
        <v>0.49224537037037042</v>
      </c>
      <c r="CL966" s="7">
        <v>0.52501157407407406</v>
      </c>
      <c r="CM966" s="7">
        <v>0.71422453703703703</v>
      </c>
      <c r="CN966" s="7">
        <v>0.84886574074074073</v>
      </c>
      <c r="CO966" s="7">
        <v>1.5241666666666669</v>
      </c>
      <c r="CP966" s="7">
        <v>0.5037152777777778</v>
      </c>
      <c r="CQ966" s="7">
        <v>0.88354166666666667</v>
      </c>
      <c r="CR966" s="7">
        <v>5.4571759259259257E-2</v>
      </c>
      <c r="CS966" s="7">
        <v>0.75504629629629627</v>
      </c>
      <c r="CT966" s="7">
        <v>7.4849537037037034E-2</v>
      </c>
      <c r="CU966" s="7">
        <v>1.130555555555556</v>
      </c>
      <c r="CV966" s="7">
        <v>0.1970486111111111</v>
      </c>
      <c r="CW966" s="7">
        <v>0.53762731481481485</v>
      </c>
      <c r="CX966" s="7">
        <v>0.8379861111111111</v>
      </c>
      <c r="CY966" s="7">
        <v>0.81218749999999995</v>
      </c>
      <c r="CZ966" s="7">
        <v>0.78410879629629626</v>
      </c>
      <c r="DA966" s="7">
        <v>5.3101851851851851E-2</v>
      </c>
      <c r="DB966" s="7">
        <v>1.7880902777777781</v>
      </c>
      <c r="DC966" s="7">
        <v>4.9375000000000002E-2</v>
      </c>
      <c r="DD966" s="7">
        <v>1.2488425925925931E-2</v>
      </c>
      <c r="DE966" s="7">
        <v>2.1979166666666671E-2</v>
      </c>
      <c r="DF966" s="7">
        <v>6.8842592592592594E-2</v>
      </c>
      <c r="DG966" s="7">
        <v>0.84697916666666662</v>
      </c>
      <c r="DH966" s="7">
        <v>0.61784722222222221</v>
      </c>
      <c r="DI966" s="7">
        <v>7.255787037037037E-2</v>
      </c>
      <c r="DJ966" s="7">
        <v>5.1932870370370372E-2</v>
      </c>
      <c r="DK966" s="7">
        <v>0.7591782407407407</v>
      </c>
      <c r="DL966" s="7">
        <v>1.1211921296296301</v>
      </c>
      <c r="DM966" s="7">
        <v>1.017916666666667</v>
      </c>
      <c r="DN966" s="7">
        <v>5.0706018518518518E-2</v>
      </c>
      <c r="DO966" s="7">
        <v>0.84927083333333331</v>
      </c>
      <c r="DP966" s="7">
        <v>1.302893518518518</v>
      </c>
      <c r="DQ966" s="7">
        <v>1.522268518518519</v>
      </c>
      <c r="DR966" s="7">
        <v>0.26207175925925918</v>
      </c>
      <c r="DS966" s="7">
        <v>1.533541666666667</v>
      </c>
      <c r="DT966" s="7">
        <v>1.802083333333333</v>
      </c>
      <c r="DU966" s="7">
        <v>0.41930555555555549</v>
      </c>
      <c r="DV966" s="7">
        <v>0.76083333333333336</v>
      </c>
      <c r="DW966" s="7">
        <v>5.0405092592592592E-2</v>
      </c>
      <c r="DX966" s="7">
        <v>1.538206018518518</v>
      </c>
      <c r="DY966" s="7">
        <v>1.5560763888888891</v>
      </c>
      <c r="DZ966" s="7">
        <v>7.7638888888888882E-2</v>
      </c>
      <c r="EA966" s="7">
        <v>9.8750000000000004E-2</v>
      </c>
      <c r="EB966" s="7">
        <v>5.0185185185185187E-2</v>
      </c>
      <c r="EC966" s="7">
        <v>0.40129629629629632</v>
      </c>
      <c r="ED966" s="7">
        <v>0.32868055555555548</v>
      </c>
      <c r="EE966" s="7">
        <v>0.8767476851851852</v>
      </c>
      <c r="EF966" s="7">
        <v>1.501087962962963</v>
      </c>
      <c r="EG966" s="7">
        <v>0.45560185185185192</v>
      </c>
      <c r="EH966" s="7">
        <v>1.813981481481481</v>
      </c>
      <c r="EI966" s="7">
        <v>0.86950231481481477</v>
      </c>
      <c r="EJ966" s="7">
        <v>0.78979166666666667</v>
      </c>
      <c r="EK966" s="7">
        <v>1.5229861111111109</v>
      </c>
      <c r="EL966" s="7">
        <v>1.7164814814814811</v>
      </c>
      <c r="EM966" s="7">
        <v>0.39484953703703701</v>
      </c>
      <c r="EN966" s="7">
        <v>1.2401388888888889</v>
      </c>
      <c r="EO966" s="7">
        <v>1.198668981481481</v>
      </c>
      <c r="EP966" s="7">
        <v>1.142824074074074</v>
      </c>
      <c r="EQ966" s="7">
        <v>1.117835648148148</v>
      </c>
      <c r="ER966" s="7">
        <v>1.791747685185185</v>
      </c>
      <c r="ES966" s="7">
        <v>1.2009027777777781</v>
      </c>
      <c r="ET966" s="7">
        <v>1.4655902777777781</v>
      </c>
      <c r="EU966" s="7">
        <v>0.79167824074074078</v>
      </c>
      <c r="EV966" s="7">
        <v>0.88515046296296296</v>
      </c>
      <c r="EW966" s="7">
        <v>0.60525462962962961</v>
      </c>
      <c r="EX966" s="7">
        <v>1.1297453703703699</v>
      </c>
      <c r="EY966" s="7">
        <v>0.2311458333333333</v>
      </c>
      <c r="EZ966" s="7">
        <v>1.750706018518519</v>
      </c>
      <c r="FA966" s="7">
        <v>1.5216203703703699</v>
      </c>
      <c r="FB966" s="7">
        <v>0.53170138888888885</v>
      </c>
      <c r="FC966" s="7">
        <v>1.2576967592592589</v>
      </c>
      <c r="FD966" s="7">
        <v>0.40812500000000002</v>
      </c>
      <c r="FE966" s="7">
        <v>0.50206018518518514</v>
      </c>
      <c r="FF966" s="7">
        <v>0.40423611111111107</v>
      </c>
      <c r="FG966" s="7">
        <v>0.45656249999999998</v>
      </c>
      <c r="FH966" s="7">
        <v>0.30488425925925933</v>
      </c>
      <c r="FI966" s="7">
        <v>0.62182870370370369</v>
      </c>
      <c r="FJ966" s="7">
        <v>0.27053240740740742</v>
      </c>
      <c r="FK966" s="7">
        <v>9.5289351851851847E-2</v>
      </c>
      <c r="FL966" s="7">
        <v>0.31293981481481481</v>
      </c>
      <c r="FM966" s="7">
        <v>0.60645833333333332</v>
      </c>
      <c r="FN966" s="7">
        <v>1.085081018518518</v>
      </c>
      <c r="FO966" s="7">
        <v>0.4982523148148148</v>
      </c>
      <c r="FP966" s="7">
        <v>1.858877314814815</v>
      </c>
      <c r="FQ966" s="7">
        <v>3.8969907407407398E-2</v>
      </c>
      <c r="FR966" s="7">
        <v>1.508969907407407</v>
      </c>
      <c r="FS966" s="7">
        <v>1.5114699074074069</v>
      </c>
      <c r="FT966" s="7">
        <v>1.476990740740741</v>
      </c>
      <c r="FU966" s="7">
        <v>0.50071759259259263</v>
      </c>
      <c r="FV966" s="7">
        <v>0.48042824074074081</v>
      </c>
      <c r="FW966" s="7">
        <v>1.8087731481481479</v>
      </c>
      <c r="FX966" s="7">
        <v>8.6458333333333335E-3</v>
      </c>
      <c r="FY966" s="7">
        <v>1.7900231481481479</v>
      </c>
      <c r="FZ966" s="7">
        <v>0.56890046296296293</v>
      </c>
      <c r="GA966" s="7">
        <v>0.78910879629629627</v>
      </c>
      <c r="GB966" s="7">
        <v>0.31103009259259262</v>
      </c>
      <c r="GC966" s="7">
        <v>4.763888888888889E-2</v>
      </c>
      <c r="GD966" s="7">
        <v>0.4283912037037037</v>
      </c>
      <c r="GE966" s="7">
        <v>1.6915046296296301</v>
      </c>
      <c r="GF966" s="7">
        <v>0.8538310185185185</v>
      </c>
      <c r="GG966" s="7">
        <v>1.5587731481481479</v>
      </c>
      <c r="GH966" s="7">
        <v>0.85175925925925922</v>
      </c>
      <c r="GI966" s="7">
        <v>0.65427083333333336</v>
      </c>
      <c r="GJ966" s="7">
        <v>1.1332754629629631</v>
      </c>
      <c r="GK966" s="7">
        <v>1.505960648148148</v>
      </c>
      <c r="GL966" s="7">
        <v>0.47565972222222219</v>
      </c>
      <c r="GM966" s="7">
        <v>0.64981481481481485</v>
      </c>
      <c r="GN966" s="7">
        <v>0.192349537037037</v>
      </c>
      <c r="GO966" s="7">
        <v>0.39628472222222222</v>
      </c>
      <c r="GP966" s="7">
        <v>0.69440972222222219</v>
      </c>
      <c r="GQ966" s="7">
        <v>0.46989583333333329</v>
      </c>
      <c r="GR966" s="7">
        <v>1.112731481481481</v>
      </c>
      <c r="GS966" s="7">
        <v>1.5226273148148151</v>
      </c>
      <c r="GT966" s="7">
        <v>1.8031365740740739</v>
      </c>
      <c r="GU966" s="7">
        <v>0.4573726851851852</v>
      </c>
      <c r="GV966" s="7">
        <v>5.2638888888888888E-2</v>
      </c>
      <c r="GW966" s="7">
        <v>0.83126157407407408</v>
      </c>
      <c r="GX966" s="7">
        <v>0.6827199074074074</v>
      </c>
      <c r="GY966" s="7">
        <v>0.75947916666666671</v>
      </c>
      <c r="GZ966" s="7">
        <v>0.88543981481481482</v>
      </c>
      <c r="HA966" s="7">
        <v>0.8555787037037037</v>
      </c>
      <c r="HB966" s="7">
        <v>1.515185185185185</v>
      </c>
      <c r="HC966" s="7">
        <v>4.9803240740740738E-2</v>
      </c>
      <c r="HD966" s="7">
        <v>0.93980324074074073</v>
      </c>
      <c r="HE966" s="7">
        <v>1.7830787037037039</v>
      </c>
      <c r="HF966" s="7">
        <v>1.528194444444444</v>
      </c>
      <c r="HG966" s="7">
        <v>0.75121527777777775</v>
      </c>
      <c r="HH966" s="7">
        <v>0.8760648148148148</v>
      </c>
      <c r="HI966" s="7">
        <v>1.5160879629629631</v>
      </c>
      <c r="HJ966" s="7">
        <v>4.3252314814814813E-2</v>
      </c>
      <c r="HK966" s="7">
        <v>1.7910648148148149</v>
      </c>
      <c r="HL966" s="7">
        <v>0.32374999999999998</v>
      </c>
      <c r="HM966" s="7">
        <v>1.524780092592593</v>
      </c>
      <c r="HN966" s="7">
        <v>0.84113425925925922</v>
      </c>
      <c r="HO966" s="7">
        <v>4.9965277777777782E-2</v>
      </c>
      <c r="HP966" s="7">
        <v>0.22541666666666671</v>
      </c>
      <c r="HQ966" s="7">
        <v>0.78798611111111116</v>
      </c>
      <c r="HR966" s="7">
        <v>1.8132407407407409</v>
      </c>
      <c r="HS966" s="7">
        <v>2.6793981481481481E-2</v>
      </c>
      <c r="HT966" s="7">
        <v>0.5496875</v>
      </c>
      <c r="HU966" s="7">
        <v>0.86265046296296299</v>
      </c>
      <c r="HV966" s="7">
        <v>1.822256944444445</v>
      </c>
      <c r="HW966" s="7">
        <v>0.43907407407407412</v>
      </c>
      <c r="HX966" s="7">
        <v>0.6890856481481481</v>
      </c>
      <c r="HY966" s="7">
        <v>0.79421296296296295</v>
      </c>
      <c r="HZ966" s="7">
        <v>0.40150462962962957</v>
      </c>
      <c r="IA966" s="7">
        <v>0.4049652777777778</v>
      </c>
      <c r="IB966" s="7">
        <v>0.53646990740740741</v>
      </c>
      <c r="IC966" s="7">
        <v>0.60671296296296295</v>
      </c>
      <c r="ID966" s="7">
        <v>1.2895370370370369</v>
      </c>
      <c r="IE966" s="7">
        <v>0.84994212962962967</v>
      </c>
      <c r="IF966" s="7">
        <v>1.6322453703703701</v>
      </c>
      <c r="IG966" s="7">
        <v>0.84208333333333329</v>
      </c>
      <c r="IH966" s="7">
        <v>0.70391203703703709</v>
      </c>
      <c r="II966" s="7">
        <v>0.80584490740740744</v>
      </c>
      <c r="IJ966" s="7">
        <v>1.1209374999999999</v>
      </c>
      <c r="IK966" s="7">
        <v>0.66983796296296294</v>
      </c>
      <c r="IL966" s="7">
        <v>0.51459490740740743</v>
      </c>
      <c r="IM966" s="7">
        <v>0.40502314814814822</v>
      </c>
      <c r="IN966" s="7">
        <v>1.509675925925926</v>
      </c>
      <c r="IO966" s="7">
        <v>0.87766203703703705</v>
      </c>
      <c r="IP966" s="7">
        <v>0.73886574074074074</v>
      </c>
      <c r="IQ966" s="7">
        <v>0.50906249999999997</v>
      </c>
      <c r="IR966" s="7">
        <v>1.52</v>
      </c>
      <c r="IS966" s="7">
        <v>1.3831828703703699</v>
      </c>
      <c r="IT966" s="7">
        <v>1.785115740740741</v>
      </c>
      <c r="IU966" s="7">
        <v>0.57307870370370373</v>
      </c>
      <c r="IV966" s="7">
        <v>0.80524305555555553</v>
      </c>
      <c r="IW966" s="7">
        <v>0.17780092592592589</v>
      </c>
      <c r="IX966" s="7">
        <v>0.62237268518518518</v>
      </c>
      <c r="IY966" s="7">
        <v>0.39520833333333327</v>
      </c>
      <c r="IZ966" s="7">
        <v>0.75788194444444446</v>
      </c>
      <c r="JA966" s="7">
        <v>5.7997685185185187E-2</v>
      </c>
      <c r="JB966" s="7">
        <v>0.62623842592592593</v>
      </c>
      <c r="JC966" s="7">
        <v>5.1631944444444453E-2</v>
      </c>
      <c r="JD966" s="7">
        <v>0.3198611111111111</v>
      </c>
      <c r="JE966" s="7">
        <v>4.3020833333333328E-2</v>
      </c>
      <c r="JF966" s="7">
        <v>1.9745370370370371E-2</v>
      </c>
      <c r="JG966" s="5" t="s">
        <v>1001</v>
      </c>
      <c r="JH966" s="7">
        <v>0.71406250000000004</v>
      </c>
      <c r="JI966" s="7">
        <v>0.42509259259259258</v>
      </c>
      <c r="JJ966" s="7">
        <v>1.5231481481481479</v>
      </c>
      <c r="JK966" s="7">
        <v>2.3402777777777779E-2</v>
      </c>
      <c r="JL966" s="7">
        <v>4.8865740740740737E-2</v>
      </c>
      <c r="JM966" s="7">
        <v>0.8522453703703704</v>
      </c>
      <c r="JN966" s="7">
        <v>4.3749999999999997E-2</v>
      </c>
      <c r="JO966" s="7">
        <v>1.51025462962963</v>
      </c>
      <c r="JP966" s="7">
        <v>0.6852314814814815</v>
      </c>
      <c r="JQ966" s="7">
        <v>0.76680555555555552</v>
      </c>
      <c r="JR966" s="7">
        <v>0.76042824074074078</v>
      </c>
      <c r="JS966" s="7">
        <v>1.015520833333333</v>
      </c>
      <c r="JT966" s="7">
        <v>5.4305555555555558E-2</v>
      </c>
      <c r="JU966" s="7">
        <v>0.91322916666666665</v>
      </c>
      <c r="JV966" s="7">
        <v>1.4749189814814809</v>
      </c>
      <c r="JW966" s="7">
        <v>1.520810185185185</v>
      </c>
      <c r="JX966" s="7">
        <v>1.033101851851852</v>
      </c>
      <c r="JY966" s="7">
        <v>0.51952546296296298</v>
      </c>
      <c r="JZ966" s="7">
        <v>4.6747685185185177E-2</v>
      </c>
      <c r="KA966" s="7">
        <v>1.802835648148148</v>
      </c>
      <c r="KB966" s="7">
        <v>0.45067129629629632</v>
      </c>
      <c r="KC966" s="7">
        <v>0.19130787037037039</v>
      </c>
      <c r="KD966" s="7">
        <v>4.8715277777777781E-2</v>
      </c>
      <c r="KE966" s="7">
        <v>0.50949074074074074</v>
      </c>
      <c r="KF966" s="7">
        <v>0.32704861111111111</v>
      </c>
      <c r="KG966" s="7">
        <v>1.1427662037037041</v>
      </c>
      <c r="KH966" s="7">
        <v>1.494594907407407</v>
      </c>
      <c r="KI966" s="7">
        <v>0.93791666666666662</v>
      </c>
      <c r="KJ966" s="7">
        <v>1.5031365740740741</v>
      </c>
      <c r="KK966" s="7">
        <v>0.24281249999999999</v>
      </c>
      <c r="KL966" s="7">
        <v>1.488680555555556</v>
      </c>
      <c r="KM966" s="7">
        <v>0.30246527777777782</v>
      </c>
      <c r="KN966" s="7">
        <v>1.7985879629629631</v>
      </c>
      <c r="KO966" s="7">
        <v>0.79446759259259259</v>
      </c>
      <c r="KP966" s="7">
        <v>0.50872685185185185</v>
      </c>
      <c r="KQ966" s="7">
        <v>0.55244212962962957</v>
      </c>
      <c r="KR966" s="7">
        <v>1.815266203703704</v>
      </c>
      <c r="KS966" s="7">
        <v>7.8148148148148147E-2</v>
      </c>
      <c r="KT966" s="7">
        <v>1.8232870370370371</v>
      </c>
      <c r="KU966" s="7">
        <v>1.592592592592593E-2</v>
      </c>
      <c r="KV966" s="7">
        <v>5.6550925925925928E-2</v>
      </c>
      <c r="KW966" s="7">
        <v>0.9198263888888889</v>
      </c>
      <c r="KX966" s="7">
        <v>0.41321759259259261</v>
      </c>
      <c r="KY966" s="7">
        <v>0.38178240740740738</v>
      </c>
      <c r="KZ966" s="7">
        <v>0.79821759259259262</v>
      </c>
      <c r="LA966" s="7">
        <v>1.803333333333333</v>
      </c>
      <c r="LB966" s="7">
        <v>0.44679398148148147</v>
      </c>
      <c r="LC966" s="7">
        <v>0.88003472222222223</v>
      </c>
      <c r="LD966" s="7">
        <v>1.347858796296296</v>
      </c>
      <c r="LE966" s="7">
        <v>5.1215277777777783E-2</v>
      </c>
      <c r="LF966" s="7">
        <v>5.0509259259259261E-2</v>
      </c>
      <c r="LG966" s="7">
        <v>0.4430324074074074</v>
      </c>
      <c r="LH966" s="7">
        <v>1.5235879629629629</v>
      </c>
      <c r="LI966" s="7">
        <v>1.808020833333333</v>
      </c>
      <c r="LJ966" s="7">
        <v>0.59219907407407413</v>
      </c>
      <c r="LK966" s="7">
        <v>0.80072916666666671</v>
      </c>
      <c r="LL966" s="7">
        <v>1.814201388888889</v>
      </c>
      <c r="LM966" s="7">
        <v>1.509664351851852</v>
      </c>
      <c r="LN966" s="7">
        <v>4.1608796296296303E-2</v>
      </c>
      <c r="LO966" s="7">
        <v>5.0416666666666672E-2</v>
      </c>
      <c r="LP966" s="7">
        <v>1.1186574074074069</v>
      </c>
      <c r="LQ966" s="7">
        <v>0.86282407407407402</v>
      </c>
      <c r="LR966" s="7">
        <v>0.87002314814814818</v>
      </c>
      <c r="LS966" s="7">
        <v>0.76658564814814811</v>
      </c>
      <c r="LT966" s="7">
        <v>0.41531249999999997</v>
      </c>
      <c r="LU966" s="7">
        <v>0.80730324074074078</v>
      </c>
      <c r="LV966" s="7">
        <v>1.5280902777777781</v>
      </c>
      <c r="LW966" s="7">
        <v>0.88180555555555551</v>
      </c>
      <c r="LX966" s="7">
        <v>6.3888888888888884E-2</v>
      </c>
      <c r="LY966" s="7">
        <v>6.0868055555555557E-2</v>
      </c>
      <c r="LZ966" s="7">
        <v>0.55328703703703708</v>
      </c>
      <c r="MA966" s="7">
        <v>0.20019675925925931</v>
      </c>
      <c r="MB966" s="7">
        <v>1.7982523148148151</v>
      </c>
      <c r="MC966" s="7">
        <v>1.685925925925926</v>
      </c>
      <c r="MD966" s="7">
        <v>0.79946759259259259</v>
      </c>
      <c r="ME966" s="7">
        <v>1.520104166666667</v>
      </c>
      <c r="MF966" s="7">
        <v>0.6814930555555555</v>
      </c>
      <c r="MG966" s="7">
        <v>0.2013541666666667</v>
      </c>
      <c r="MH966" s="7">
        <v>0.84706018518518522</v>
      </c>
      <c r="MI966" s="7">
        <v>1.5253125000000001</v>
      </c>
      <c r="MJ966" s="7">
        <v>1.523333333333333</v>
      </c>
      <c r="MK966" s="7">
        <v>0.78666666666666663</v>
      </c>
      <c r="ML966" s="7">
        <v>0.48929398148148151</v>
      </c>
      <c r="MM966" s="7">
        <v>0.47533564814814822</v>
      </c>
      <c r="MN966" s="7">
        <v>0.87427083333333333</v>
      </c>
      <c r="MO966" s="7">
        <v>0.20118055555555561</v>
      </c>
      <c r="MP966" s="7">
        <v>1.264479166666667</v>
      </c>
      <c r="MQ966" s="7">
        <v>1.760601851851852</v>
      </c>
      <c r="MR966" s="7">
        <v>0.18508101851851849</v>
      </c>
      <c r="MS966" s="7">
        <v>1.2819675925925931</v>
      </c>
      <c r="MT966" s="7">
        <v>1.530324074074074</v>
      </c>
      <c r="MU966" s="7">
        <v>1.519930555555556</v>
      </c>
      <c r="MV966" s="7">
        <v>0.51247685185185188</v>
      </c>
      <c r="MW966" s="7">
        <v>1.287569444444445</v>
      </c>
      <c r="MX966" s="7">
        <v>0.93542824074074071</v>
      </c>
      <c r="MY966" s="7">
        <v>0.8471643518518519</v>
      </c>
      <c r="MZ966" s="7">
        <v>1.1975347222222219</v>
      </c>
      <c r="NA966" s="7">
        <v>0.79527777777777775</v>
      </c>
      <c r="NB966" s="7">
        <v>0.47221064814814823</v>
      </c>
      <c r="NC966" s="7">
        <v>0.79538194444444443</v>
      </c>
      <c r="ND966" s="7">
        <v>5.1388888888888887E-2</v>
      </c>
      <c r="NE966" s="7">
        <v>1.368877314814815</v>
      </c>
      <c r="NF966" s="7">
        <v>1.1130208333333329</v>
      </c>
      <c r="NG966" s="7">
        <v>0.5813194444444445</v>
      </c>
      <c r="NH966" s="7">
        <v>3.7962962962962962E-2</v>
      </c>
      <c r="NI966" s="7">
        <v>0.42629629629629628</v>
      </c>
      <c r="NJ966" s="7">
        <v>0.38976851851851851</v>
      </c>
      <c r="NK966" s="7">
        <v>0.53847222222222224</v>
      </c>
      <c r="NL966" s="7">
        <v>0.46519675925925918</v>
      </c>
      <c r="NM966" s="7">
        <v>1.7130787037037041</v>
      </c>
      <c r="NN966" s="7">
        <v>0.86526620370370366</v>
      </c>
      <c r="NO966" s="7">
        <v>1.5169212962962959</v>
      </c>
      <c r="NP966" s="7">
        <v>7.3379629629629628E-3</v>
      </c>
      <c r="NQ966" s="7">
        <v>0.4642013888888889</v>
      </c>
      <c r="NR966" s="7">
        <v>0.48812499999999998</v>
      </c>
      <c r="NS966" s="7">
        <v>0.3200925925925926</v>
      </c>
      <c r="NT966" s="7">
        <v>1.6629513888888889</v>
      </c>
      <c r="NU966" s="7">
        <v>4.2187500000000003E-2</v>
      </c>
      <c r="NV966" s="7">
        <v>0.99898148148148147</v>
      </c>
      <c r="NW966" s="7">
        <v>0.16114583333333329</v>
      </c>
      <c r="NX966" s="7">
        <v>0.2913310185185185</v>
      </c>
      <c r="NY966" s="7">
        <v>1.9004629629629632E-2</v>
      </c>
      <c r="NZ966" s="7">
        <v>0.8274421296296296</v>
      </c>
      <c r="OA966" s="7">
        <v>9.1354166666666667E-2</v>
      </c>
      <c r="OB966" s="7">
        <v>1.522453703703704</v>
      </c>
      <c r="OC966" s="7">
        <v>1.793518518518519</v>
      </c>
      <c r="OD966" s="7">
        <v>1.5003587962962961</v>
      </c>
      <c r="OE966" s="7">
        <v>5.0613425925925923E-2</v>
      </c>
      <c r="OF966" s="7">
        <v>1.487268518518519</v>
      </c>
      <c r="OG966" s="7">
        <v>0.54951388888888886</v>
      </c>
      <c r="OH966" s="7">
        <v>1.5350578703703699</v>
      </c>
      <c r="OI966" s="7">
        <v>0.87670138888888893</v>
      </c>
      <c r="OJ966" s="7">
        <v>0.43269675925925932</v>
      </c>
      <c r="OK966" s="7">
        <v>1.5045138888888889</v>
      </c>
      <c r="OL966" s="7">
        <v>1.133969907407407</v>
      </c>
      <c r="OM966" s="7">
        <v>1.7419907407407409</v>
      </c>
      <c r="ON966" s="7">
        <v>4.5474537037037042E-2</v>
      </c>
      <c r="OO966" s="7">
        <v>0.51155092592592588</v>
      </c>
      <c r="OP966" s="7">
        <v>0.86693287037037037</v>
      </c>
      <c r="OQ966" s="7">
        <v>0.90157407407407408</v>
      </c>
      <c r="OR966" s="5" t="s">
        <v>1001</v>
      </c>
      <c r="OS966" s="7">
        <v>0.67065972222222225</v>
      </c>
      <c r="OT966" s="7">
        <v>0.83648148148148149</v>
      </c>
      <c r="OU966" s="7">
        <v>0.46725694444444438</v>
      </c>
      <c r="OV966" s="7">
        <v>0.44430555555555562</v>
      </c>
      <c r="OW966" s="7">
        <v>1.5348842592592591</v>
      </c>
      <c r="OX966" s="7">
        <v>1.524293981481482</v>
      </c>
      <c r="OY966" s="7">
        <v>0.60348379629629634</v>
      </c>
      <c r="OZ966" s="7">
        <v>1.378541666666667</v>
      </c>
      <c r="PA966" s="7">
        <v>0.71685185185185185</v>
      </c>
      <c r="PB966" s="7">
        <v>0.46158564814814818</v>
      </c>
      <c r="PC966" s="7">
        <v>1.452199074074074</v>
      </c>
      <c r="PD966" s="7">
        <v>1.52318287037037</v>
      </c>
      <c r="PE966" s="7">
        <v>0.59168981481481486</v>
      </c>
      <c r="PF966" s="7">
        <v>0.2633449074074074</v>
      </c>
      <c r="PG966" s="7">
        <v>0.45635416666666673</v>
      </c>
      <c r="PH966" s="7">
        <v>1.523935185185185</v>
      </c>
      <c r="PI966" s="7">
        <v>0.79025462962962967</v>
      </c>
      <c r="PJ966" s="7">
        <v>4.9490740740740738E-2</v>
      </c>
      <c r="PK966" s="7">
        <v>0.7722106481481481</v>
      </c>
      <c r="PL966" s="7">
        <v>0.60699074074074078</v>
      </c>
      <c r="PM966" s="7">
        <v>0.1026273148148148</v>
      </c>
      <c r="PN966" s="7">
        <v>4.8206018518518523E-2</v>
      </c>
      <c r="PO966" s="7">
        <v>0.61968749999999995</v>
      </c>
      <c r="PP966" s="7">
        <v>0.41094907407407399</v>
      </c>
      <c r="PQ966" s="7">
        <v>4.9398148148148149E-2</v>
      </c>
      <c r="PR966" s="7">
        <v>0.53851851851851851</v>
      </c>
      <c r="PS966" s="7">
        <v>0.49035879629629631</v>
      </c>
      <c r="PT966" s="7">
        <v>4.6307870370370367E-2</v>
      </c>
      <c r="PU966" s="7">
        <v>0.61644675925925929</v>
      </c>
      <c r="PV966" s="7">
        <v>0.49314814814814822</v>
      </c>
      <c r="PW966" s="7">
        <v>0.4956712962962963</v>
      </c>
      <c r="PX966" s="7">
        <v>0.65659722222222228</v>
      </c>
      <c r="PY966" s="7">
        <v>0.80333333333333334</v>
      </c>
      <c r="PZ966" s="7">
        <v>0.8171180555555555</v>
      </c>
      <c r="QA966" s="7">
        <v>0.46400462962962957</v>
      </c>
      <c r="QB966" s="7">
        <v>0.46226851851851852</v>
      </c>
      <c r="QC966" s="7">
        <v>0.71534722222222225</v>
      </c>
      <c r="QD966" s="7">
        <v>0.7192708333333333</v>
      </c>
      <c r="QE966" s="7">
        <v>0.80232638888888885</v>
      </c>
      <c r="QF966" s="7">
        <v>0.88459490740740743</v>
      </c>
      <c r="QG966" s="7">
        <v>0.88545138888888886</v>
      </c>
      <c r="QH966" s="7">
        <v>0.84505787037037039</v>
      </c>
      <c r="QI966" s="7">
        <v>1.637361111111111</v>
      </c>
      <c r="QJ966" s="7">
        <v>0.54054398148148153</v>
      </c>
      <c r="QK966" s="7">
        <v>1.798622685185185</v>
      </c>
      <c r="QL966" s="7">
        <v>0.47363425925925928</v>
      </c>
      <c r="QM966" s="7">
        <v>0.44262731481481482</v>
      </c>
      <c r="QN966" s="7">
        <v>0.85537037037037034</v>
      </c>
      <c r="QO966" s="7">
        <v>4.1064814814814818E-2</v>
      </c>
      <c r="QP966" s="7">
        <v>0.48726851851851849</v>
      </c>
      <c r="QQ966" s="7">
        <v>0.84083333333333332</v>
      </c>
      <c r="QR966" s="7">
        <v>1.797037037037037</v>
      </c>
      <c r="QS966" s="7">
        <v>0.74321759259259257</v>
      </c>
      <c r="QT966" s="7">
        <v>0.55304398148148148</v>
      </c>
      <c r="QU966" s="7">
        <v>0.45680555555555558</v>
      </c>
      <c r="QV966" s="7">
        <v>0.65542824074074069</v>
      </c>
      <c r="QW966" s="7">
        <v>1.5178125</v>
      </c>
      <c r="QX966" s="7">
        <v>1.4750231481481479</v>
      </c>
      <c r="QY966" s="7">
        <v>1.5201157407407411</v>
      </c>
      <c r="QZ966" s="7">
        <v>1.80587962962963</v>
      </c>
      <c r="RA966" s="7">
        <v>0.79077546296296297</v>
      </c>
      <c r="RB966" s="7">
        <v>0.48024305555555558</v>
      </c>
      <c r="RC966" s="7">
        <v>1.529305555555555</v>
      </c>
      <c r="RD966" s="7">
        <v>0.83250000000000002</v>
      </c>
      <c r="RE966" s="7">
        <v>1.515844907407407</v>
      </c>
      <c r="RF966" s="7">
        <v>1.522673611111111</v>
      </c>
      <c r="RG966" s="7">
        <v>1.4133449074074069</v>
      </c>
      <c r="RH966" s="7">
        <v>0.77150462962962962</v>
      </c>
      <c r="RI966" s="7">
        <v>0.76703703703703707</v>
      </c>
      <c r="RJ966" s="7">
        <v>1.1220254629629629</v>
      </c>
      <c r="RK966" s="7">
        <v>1.522233796296296</v>
      </c>
      <c r="RL966" s="7">
        <v>1.8149884259259259</v>
      </c>
      <c r="RM966" s="7">
        <v>6.7395833333333335E-2</v>
      </c>
      <c r="RN966" s="7">
        <v>0.31844907407407408</v>
      </c>
      <c r="RO966" s="7">
        <v>1.5545370370370371</v>
      </c>
      <c r="RP966" s="7">
        <v>0.13574074074074069</v>
      </c>
      <c r="RQ966" s="7">
        <v>0.42475694444444451</v>
      </c>
      <c r="RR966" s="7">
        <v>1.024606481481481</v>
      </c>
      <c r="RS966" s="7">
        <v>0.79254629629629625</v>
      </c>
      <c r="RT966" s="7">
        <v>1.0642708333333331</v>
      </c>
      <c r="RU966" s="7">
        <v>1.498043981481481</v>
      </c>
      <c r="RV966" s="7">
        <v>0.85771990740740744</v>
      </c>
      <c r="RW966" s="7">
        <v>0.74531250000000004</v>
      </c>
      <c r="RX966" s="7">
        <v>8.6273148148148154E-2</v>
      </c>
      <c r="RY966" s="7">
        <v>0.45140046296296299</v>
      </c>
      <c r="RZ966" s="7">
        <v>0.8777314814814815</v>
      </c>
      <c r="SA966" s="7">
        <v>1.384826388888889</v>
      </c>
      <c r="SB966" s="7">
        <v>0.84464120370370366</v>
      </c>
      <c r="SC966" s="7">
        <v>0.72598379629629628</v>
      </c>
      <c r="SD966" s="7">
        <v>0.22457175925925929</v>
      </c>
      <c r="SE966" s="7">
        <v>1.374988425925926</v>
      </c>
      <c r="SF966" s="7">
        <v>0.87269675925925927</v>
      </c>
      <c r="SG966" s="7">
        <v>0.72930555555555554</v>
      </c>
      <c r="SH966" s="7">
        <v>8.2974537037037041E-2</v>
      </c>
      <c r="SI966" s="7">
        <v>5.1956018518518519E-2</v>
      </c>
      <c r="SJ966" s="7">
        <v>0.79479166666666667</v>
      </c>
      <c r="SK966" s="7">
        <v>0.48224537037037041</v>
      </c>
      <c r="SL966" s="7">
        <v>0.47945601851851849</v>
      </c>
      <c r="SM966" s="7">
        <v>0.78284722222222225</v>
      </c>
      <c r="SN966" s="7">
        <v>1.8063078703703701</v>
      </c>
      <c r="SO966" s="7">
        <v>0.66939814814814813</v>
      </c>
      <c r="SP966" s="7">
        <v>1.126747685185185</v>
      </c>
      <c r="SQ966" s="7">
        <v>1.7796064814814809</v>
      </c>
      <c r="SR966" s="7">
        <v>0.40556712962962971</v>
      </c>
      <c r="SS966" s="7">
        <v>1.7862499999999999</v>
      </c>
      <c r="ST966" s="7">
        <v>1.396516203703704</v>
      </c>
      <c r="SU966" s="7">
        <v>1.526886574074074</v>
      </c>
      <c r="SV966" s="7">
        <v>1.125821759259259</v>
      </c>
      <c r="SW966" s="7">
        <v>0.77060185185185182</v>
      </c>
      <c r="SX966" s="7">
        <v>0.328125</v>
      </c>
      <c r="SY966" s="7">
        <v>1.525138888888889</v>
      </c>
      <c r="SZ966" s="7">
        <v>0.4893865740740741</v>
      </c>
      <c r="TA966" s="7">
        <v>1.1264699074074069</v>
      </c>
      <c r="TB966" s="7">
        <v>7.7083333333333337E-2</v>
      </c>
      <c r="TC966" s="7">
        <v>0.90597222222222218</v>
      </c>
      <c r="TD966" s="7">
        <v>0.35857638888888888</v>
      </c>
      <c r="TE966" s="7">
        <v>8.2858796296296292E-2</v>
      </c>
      <c r="TF966" s="7">
        <v>1.520601851851852</v>
      </c>
      <c r="TG966" s="7">
        <v>0.63055555555555554</v>
      </c>
      <c r="TH966" s="7">
        <v>1.700844907407407</v>
      </c>
      <c r="TI966" s="7">
        <v>0.56821759259259264</v>
      </c>
      <c r="TJ966" s="7">
        <v>0.60880787037037032</v>
      </c>
      <c r="TK966" s="7">
        <v>8.0011574074074068E-2</v>
      </c>
      <c r="TL966" s="7">
        <v>9.5057870370370376E-2</v>
      </c>
      <c r="TM966" s="7">
        <v>4.2430555555555548E-2</v>
      </c>
      <c r="TN966" s="7">
        <v>0.79822916666666666</v>
      </c>
      <c r="TO966" s="7">
        <v>0.80013888888888884</v>
      </c>
      <c r="TP966" s="7">
        <v>0.35850694444444442</v>
      </c>
      <c r="TQ966" s="7">
        <v>1.7676273148148149</v>
      </c>
      <c r="TR966" s="7">
        <v>0.76402777777777775</v>
      </c>
      <c r="TS966" s="7">
        <v>0.85366898148148151</v>
      </c>
      <c r="TT966" s="7">
        <v>1.263055555555556</v>
      </c>
      <c r="TU966" s="7">
        <v>0.63091435185185185</v>
      </c>
      <c r="TV966" s="7">
        <v>1.8199537037037039</v>
      </c>
      <c r="TW966" s="7">
        <v>1.2812731481481481</v>
      </c>
      <c r="TX966" s="7">
        <v>4.6724537037037037E-2</v>
      </c>
      <c r="TY966" s="7">
        <v>1.012118055555556</v>
      </c>
      <c r="TZ966" s="7">
        <v>0.7948263888888889</v>
      </c>
      <c r="UA966" s="7">
        <v>0.2144675925925926</v>
      </c>
      <c r="UB966" s="7">
        <v>0.45513888888888893</v>
      </c>
      <c r="UC966" s="7">
        <v>1.861064814814815</v>
      </c>
      <c r="UD966" s="7">
        <v>7.902777777777778E-2</v>
      </c>
      <c r="UE966" s="7">
        <v>0.75292824074074072</v>
      </c>
      <c r="UF966" s="7">
        <v>0.65317129629629633</v>
      </c>
      <c r="UG966" s="7">
        <v>1.5109375</v>
      </c>
      <c r="UH966" s="7">
        <v>0.29356481481481478</v>
      </c>
      <c r="UI966" s="7">
        <v>1.7280324074074069</v>
      </c>
      <c r="UJ966" s="7">
        <v>9.9884259259259266E-3</v>
      </c>
      <c r="UK966" s="7">
        <v>1.5280555555555559</v>
      </c>
      <c r="UL966" s="7">
        <v>1.265381944444445</v>
      </c>
      <c r="UM966" s="7">
        <v>0.78592592592592592</v>
      </c>
      <c r="UN966" s="7">
        <v>0.85010416666666666</v>
      </c>
      <c r="UO966" s="7">
        <v>0.84938657407407403</v>
      </c>
      <c r="UP966" s="7">
        <v>8.5162037037037036E-2</v>
      </c>
      <c r="UQ966" s="7">
        <v>0.87915509259259261</v>
      </c>
      <c r="UR966" s="7">
        <v>0.88460648148148147</v>
      </c>
      <c r="US966" s="7">
        <v>0.86881944444444448</v>
      </c>
      <c r="UT966" s="7">
        <v>0.45465277777777779</v>
      </c>
      <c r="UU966" s="7">
        <v>1.479166666666667E-2</v>
      </c>
      <c r="UV966" s="7">
        <v>0.85469907407407408</v>
      </c>
      <c r="UW966" s="7">
        <v>0.900787037037037</v>
      </c>
      <c r="UX966" s="7">
        <v>8.1828703703703699E-3</v>
      </c>
      <c r="UY966" s="7">
        <v>1.387071759259259</v>
      </c>
      <c r="UZ966" s="7">
        <v>1.7899652777777779</v>
      </c>
      <c r="VA966" s="7">
        <v>0.55133101851851851</v>
      </c>
      <c r="VB966" s="7">
        <v>0.75747685185185187</v>
      </c>
      <c r="VC966" s="7">
        <v>0.76710648148148153</v>
      </c>
      <c r="VD966" s="7">
        <v>0.76615740740740745</v>
      </c>
      <c r="VE966" s="7">
        <v>1.085023148148148</v>
      </c>
      <c r="VF966" s="7">
        <v>0.86840277777777775</v>
      </c>
      <c r="VG966" s="7">
        <v>0.4571527777777778</v>
      </c>
      <c r="VH966" s="7">
        <v>1.0167361111111111</v>
      </c>
      <c r="VI966" s="7">
        <v>1.525960648148148</v>
      </c>
      <c r="VJ966" s="7">
        <v>1.43849537037037</v>
      </c>
      <c r="VK966" s="7">
        <v>0.83892361111111113</v>
      </c>
      <c r="VL966" s="7">
        <v>0.81112268518518515</v>
      </c>
      <c r="VM966" s="7">
        <v>1.754479166666667</v>
      </c>
      <c r="VN966" s="7">
        <v>0.76629629629629625</v>
      </c>
      <c r="VO966" s="7">
        <v>1.5217013888888891</v>
      </c>
      <c r="VP966" s="7">
        <v>1.523773148148148</v>
      </c>
      <c r="VQ966" s="7">
        <v>0.73224537037037041</v>
      </c>
      <c r="VR966" s="7">
        <v>0.90240740740740744</v>
      </c>
      <c r="VS966" s="7">
        <v>1.5001388888888889</v>
      </c>
      <c r="VT966" s="7">
        <v>4.2951388888888893E-2</v>
      </c>
      <c r="VU966" s="7">
        <v>0.4956712962962963</v>
      </c>
      <c r="VV966" s="7">
        <v>0.51361111111111113</v>
      </c>
      <c r="VW966" s="7">
        <v>4.3460648148148151E-2</v>
      </c>
      <c r="VX966" s="7">
        <v>1.7946064814814811</v>
      </c>
      <c r="VY966" s="7">
        <v>0.44341435185185191</v>
      </c>
      <c r="VZ966" s="7">
        <v>0.56995370370370368</v>
      </c>
      <c r="WA966" s="7">
        <v>1.3876620370370369</v>
      </c>
      <c r="WB966" s="7">
        <v>1.511365740740741</v>
      </c>
      <c r="WC966" s="7">
        <v>1.539479166666667</v>
      </c>
      <c r="WD966" s="7">
        <v>1.825</v>
      </c>
      <c r="WE966" s="7">
        <v>0.51112268518518522</v>
      </c>
      <c r="WF966" s="7">
        <v>9.1018518518518512E-2</v>
      </c>
      <c r="WG966" s="7">
        <v>0.54997685185185186</v>
      </c>
      <c r="WH966" s="7">
        <v>1.4770370370370369</v>
      </c>
      <c r="WI966" s="7">
        <v>6.7881944444444439E-2</v>
      </c>
      <c r="WJ966" s="7">
        <v>0.9304513888888889</v>
      </c>
      <c r="WK966" s="7">
        <v>1.533564814814815E-2</v>
      </c>
      <c r="WL966" s="7">
        <v>5.4398148148148147E-2</v>
      </c>
      <c r="WM966" s="7">
        <v>4.6874999999999998E-3</v>
      </c>
      <c r="WN966" s="7">
        <v>0.85401620370370368</v>
      </c>
      <c r="WO966" s="7">
        <v>4.1770833333333333E-2</v>
      </c>
      <c r="WP966" s="7">
        <v>4.7835648148148148E-2</v>
      </c>
      <c r="WQ966" s="7">
        <v>4.7407407407407412E-2</v>
      </c>
      <c r="WR966" s="7">
        <v>0.37581018518518522</v>
      </c>
      <c r="WS966" s="7">
        <v>1.530543981481481</v>
      </c>
      <c r="WT966" s="7">
        <v>0.32722222222222219</v>
      </c>
      <c r="WU966" s="7">
        <v>7.1805555555555553E-2</v>
      </c>
      <c r="WV966" s="7">
        <v>0.28141203703703699</v>
      </c>
      <c r="WW966" s="7">
        <v>0.44763888888888892</v>
      </c>
      <c r="WX966" s="7">
        <v>0.31159722222222219</v>
      </c>
      <c r="WY966" s="7">
        <v>0.52160879629629631</v>
      </c>
      <c r="WZ966" s="7">
        <v>0.90973379629629625</v>
      </c>
      <c r="XA966" s="7">
        <v>4.5057870370370373E-2</v>
      </c>
      <c r="XB966" s="7">
        <v>0.49746527777777783</v>
      </c>
      <c r="XC966" s="7">
        <v>4.296296296296296E-2</v>
      </c>
      <c r="XD966" s="7">
        <v>0.65329861111111109</v>
      </c>
      <c r="XE966" s="7">
        <v>1.499675925925926</v>
      </c>
      <c r="XF966" s="7">
        <v>0.66724537037037035</v>
      </c>
      <c r="XG966" s="7">
        <v>0.87364583333333334</v>
      </c>
      <c r="XH966" s="7">
        <v>0.53395833333333331</v>
      </c>
      <c r="XI966" s="7">
        <v>0.84062499999999996</v>
      </c>
      <c r="XJ966" s="7">
        <v>0.80230324074074078</v>
      </c>
      <c r="XK966" s="7">
        <v>2.6261574074074069E-2</v>
      </c>
      <c r="XL966" s="7">
        <v>1.520393518518518</v>
      </c>
      <c r="XM966" s="7">
        <v>2.1817129629629631E-2</v>
      </c>
      <c r="XN966" s="7">
        <v>1.826712962962963</v>
      </c>
      <c r="XO966" s="7">
        <v>0.40925925925925932</v>
      </c>
      <c r="XP966" s="7">
        <v>0.61037037037037034</v>
      </c>
      <c r="XQ966" s="7">
        <v>0.49847222222222221</v>
      </c>
      <c r="XR966" s="7">
        <v>0.50437500000000002</v>
      </c>
      <c r="XS966" s="7">
        <v>1.7975578703703701</v>
      </c>
      <c r="XT966" s="7">
        <v>0.7075231481481481</v>
      </c>
      <c r="XU966" s="7">
        <v>1.5028819444444439</v>
      </c>
      <c r="XV966" s="7">
        <v>0.8653819444444445</v>
      </c>
      <c r="XW966" s="7">
        <v>1.382210648148148</v>
      </c>
      <c r="XX966" s="7">
        <v>0.90265046296296292</v>
      </c>
      <c r="XY966" s="7">
        <v>0.7356018518518519</v>
      </c>
      <c r="XZ966" s="7">
        <v>1.8026967592592591</v>
      </c>
      <c r="YA966" s="7">
        <v>0.75427083333333333</v>
      </c>
      <c r="YB966" s="7">
        <v>1.508831018518519</v>
      </c>
      <c r="YC966" s="7">
        <v>1.52150462962963</v>
      </c>
      <c r="YD966" s="7">
        <v>1.3678125000000001</v>
      </c>
      <c r="YE966" s="7">
        <v>0.49827546296296299</v>
      </c>
      <c r="YF966" s="7">
        <v>0.7258796296296296</v>
      </c>
      <c r="YG966" s="7">
        <v>0.59444444444444444</v>
      </c>
      <c r="YH966" s="7">
        <v>0.72753472222222226</v>
      </c>
      <c r="YI966" s="7">
        <v>0.54540509259259262</v>
      </c>
      <c r="YJ966" s="7">
        <v>1.5623495370370371</v>
      </c>
      <c r="YK966" s="7">
        <v>4.9166666666666657E-2</v>
      </c>
      <c r="YL966" s="7">
        <v>0.51107638888888884</v>
      </c>
      <c r="YM966" s="7">
        <v>0.75354166666666667</v>
      </c>
      <c r="YN966" s="7">
        <v>0.82295138888888886</v>
      </c>
      <c r="YO966" s="7">
        <v>0.66609953703703706</v>
      </c>
      <c r="YP966" s="7">
        <v>1.46119212962963</v>
      </c>
      <c r="YQ966" s="7">
        <v>0.78101851851851856</v>
      </c>
      <c r="YR966" s="7">
        <v>1.4682870370370369</v>
      </c>
      <c r="YS966" s="7">
        <v>1.548020833333333</v>
      </c>
      <c r="YT966" s="7">
        <v>1.8014351851851851</v>
      </c>
      <c r="YU966" s="7">
        <v>1.49900462962963</v>
      </c>
      <c r="YV966" s="7">
        <v>1.5228587962962961</v>
      </c>
      <c r="YW966" s="7">
        <v>4.3831018518518519E-2</v>
      </c>
      <c r="YX966" s="7">
        <v>1.119768518518518</v>
      </c>
      <c r="YY966" s="7">
        <v>0.31836805555555547</v>
      </c>
      <c r="YZ966" s="7">
        <v>4.8368055555555553E-2</v>
      </c>
      <c r="ZA966" s="7">
        <v>0.83908564814814812</v>
      </c>
      <c r="ZB966" s="7">
        <v>1.5312152777777781</v>
      </c>
      <c r="ZC966" s="7">
        <v>1.6402199074074071</v>
      </c>
      <c r="ZD966" s="7">
        <v>4.5891203703703698E-2</v>
      </c>
      <c r="ZE966" s="7">
        <v>4.5092592592592587E-2</v>
      </c>
      <c r="ZF966" s="7">
        <v>4.3773148148148151E-2</v>
      </c>
      <c r="ZG966" s="7">
        <v>8.7615740740740744E-2</v>
      </c>
      <c r="ZH966" s="5" t="s">
        <v>1001</v>
      </c>
      <c r="ZI966" s="7">
        <v>0.83950231481481485</v>
      </c>
      <c r="ZJ966" s="7">
        <v>0.86539351851851853</v>
      </c>
      <c r="ZK966" s="7">
        <v>0.85114583333333338</v>
      </c>
      <c r="ZL966" s="7">
        <v>1.2874537037037039</v>
      </c>
      <c r="ZM966" s="7">
        <v>0.53347222222222224</v>
      </c>
      <c r="ZN966" s="7">
        <v>1.5112152777777781</v>
      </c>
      <c r="ZO966" s="7">
        <v>5.2731481481481483E-2</v>
      </c>
      <c r="ZP966" s="7">
        <v>1.8354629629629631</v>
      </c>
      <c r="ZQ966" s="7">
        <v>0.88541666666666663</v>
      </c>
      <c r="ZR966" s="7">
        <v>1.009733796296296</v>
      </c>
      <c r="ZS966" s="7">
        <v>0.10062500000000001</v>
      </c>
      <c r="ZT966" s="7">
        <v>1.271319444444444</v>
      </c>
      <c r="ZU966" s="7">
        <v>1.519247685185185</v>
      </c>
      <c r="ZV966" s="7">
        <v>0.72979166666666662</v>
      </c>
      <c r="ZW966" s="7">
        <v>0.78792824074074075</v>
      </c>
      <c r="ZX966" s="7">
        <v>5.2835648148148152E-2</v>
      </c>
      <c r="ZY966" s="7">
        <v>1.800636574074074</v>
      </c>
      <c r="ZZ966" s="7">
        <v>0.30979166666666669</v>
      </c>
      <c r="AAA966" s="7">
        <v>1.5195138888888891</v>
      </c>
      <c r="AAB966" s="7">
        <v>5.8541666666666672E-2</v>
      </c>
      <c r="AAC966" s="7">
        <v>0.79166666666666663</v>
      </c>
      <c r="AAD966" s="7">
        <v>0.85932870370370373</v>
      </c>
      <c r="AAE966" s="7">
        <v>1.784791666666667</v>
      </c>
      <c r="AAF966" s="7">
        <v>0.76702546296296292</v>
      </c>
      <c r="AAG966" s="7">
        <v>1.3810763888888891</v>
      </c>
      <c r="AAH966" s="7">
        <v>0.75740740740740742</v>
      </c>
      <c r="AAI966" s="7">
        <v>1.5107986111111109</v>
      </c>
      <c r="AAJ966" s="7">
        <v>0.85373842592592597</v>
      </c>
      <c r="AAK966" s="7">
        <v>0.42708333333333331</v>
      </c>
      <c r="AAL966" s="7">
        <v>0.87160879629629628</v>
      </c>
      <c r="AAM966" s="7">
        <v>0.84952546296296294</v>
      </c>
      <c r="AAN966" s="7">
        <v>0.69277777777777783</v>
      </c>
      <c r="AAO966" s="7">
        <v>0.79574074074074075</v>
      </c>
      <c r="AAP966" s="7">
        <v>0.46682870370370372</v>
      </c>
      <c r="AAQ966" s="7">
        <v>1.643472222222222</v>
      </c>
      <c r="AAR966" s="7">
        <v>1.722511574074074</v>
      </c>
      <c r="AAS966" s="7">
        <v>0.1512384259259259</v>
      </c>
      <c r="AAT966" s="7">
        <v>0.31259259259259259</v>
      </c>
      <c r="AAU966" s="7">
        <v>0.31474537037037043</v>
      </c>
      <c r="AAV966" s="7">
        <v>1.485393518518519</v>
      </c>
      <c r="AAW966" s="7">
        <v>4.1250000000000002E-2</v>
      </c>
      <c r="AAX966" s="7">
        <v>1.3628472222222221</v>
      </c>
      <c r="AAY966" s="7">
        <v>1.11912037037037</v>
      </c>
      <c r="AAZ966" s="7">
        <v>5.0393518518518518E-2</v>
      </c>
      <c r="ABA966" s="7">
        <v>4.6377314814814823E-2</v>
      </c>
      <c r="ABB966" s="7">
        <v>7.1111111111111111E-2</v>
      </c>
      <c r="ABC966" s="7">
        <v>0.54753472222222221</v>
      </c>
      <c r="ABD966" s="7">
        <v>0.38626157407407408</v>
      </c>
      <c r="ABE966" s="7">
        <v>1.8153819444444439</v>
      </c>
      <c r="ABF966" s="7">
        <v>1.5131250000000001</v>
      </c>
      <c r="ABG966" s="7">
        <v>1.519386574074074</v>
      </c>
      <c r="ABH966" s="7">
        <v>1.0717824074074069</v>
      </c>
      <c r="ABI966" s="7">
        <v>0.1252546296296296</v>
      </c>
      <c r="ABJ966" s="7">
        <v>1.8672106481481481</v>
      </c>
      <c r="ABK966" s="7">
        <v>0.4074652777777778</v>
      </c>
      <c r="ABL966" s="7">
        <v>1.4991550925925921</v>
      </c>
      <c r="ABM966" s="7">
        <v>1.797372685185185</v>
      </c>
      <c r="ABN966" s="7">
        <v>1.5259722222222221</v>
      </c>
      <c r="ABO966" s="7">
        <v>1.8026851851851851</v>
      </c>
      <c r="ABP966" s="7">
        <v>1.714548611111111</v>
      </c>
      <c r="ABQ966" s="7">
        <v>1.796608796296296</v>
      </c>
      <c r="ABR966" s="7">
        <v>0.22578703703703701</v>
      </c>
      <c r="ABS966" s="7">
        <v>7.7974537037037037E-2</v>
      </c>
      <c r="ABT966" s="7">
        <v>1.5094675925925931</v>
      </c>
      <c r="ABU966" s="7">
        <v>0.78645833333333337</v>
      </c>
      <c r="ABV966" s="7">
        <v>1.6458796296296301</v>
      </c>
      <c r="ABW966" s="7">
        <v>0.28265046296296298</v>
      </c>
      <c r="ABX966" s="7">
        <v>1.808287037037037</v>
      </c>
      <c r="ABY966" s="7">
        <v>4.9756944444444437E-2</v>
      </c>
      <c r="ABZ966" s="7">
        <v>1.1388888888888891</v>
      </c>
      <c r="ACA966" s="7">
        <v>1.5076157407407409</v>
      </c>
      <c r="ACB966" s="7">
        <v>0.78687499999999999</v>
      </c>
      <c r="ACC966" s="7">
        <v>0.37113425925925919</v>
      </c>
      <c r="ACD966" s="7">
        <v>0.26475694444444442</v>
      </c>
      <c r="ACE966" s="7">
        <v>0.70785879629629633</v>
      </c>
      <c r="ACF966" s="7">
        <v>0.42759259259259258</v>
      </c>
      <c r="ACG966" s="7">
        <v>0.46474537037037039</v>
      </c>
      <c r="ACH966" s="7">
        <v>0.5178356481481482</v>
      </c>
      <c r="ACI966" s="7">
        <v>1.8024189814814811</v>
      </c>
      <c r="ACJ966" s="7">
        <v>0.20697916666666669</v>
      </c>
      <c r="ACK966" s="7">
        <v>0.36929398148148151</v>
      </c>
      <c r="ACL966" s="7">
        <v>0.81194444444444447</v>
      </c>
      <c r="ACM966" s="7">
        <v>1.521076388888889</v>
      </c>
      <c r="ACN966" s="7">
        <v>1.8065625000000001</v>
      </c>
      <c r="ACO966" s="7">
        <v>0.41954861111111108</v>
      </c>
      <c r="ACP966" s="7">
        <v>0.62716435185185182</v>
      </c>
      <c r="ACQ966" s="7">
        <v>1.000868055555556</v>
      </c>
      <c r="ACR966" s="7">
        <v>0.88010416666666669</v>
      </c>
      <c r="ACS966" s="7">
        <v>1.5149074074074069</v>
      </c>
      <c r="ACT966" s="7">
        <v>0.78461805555555553</v>
      </c>
      <c r="ACU966" s="7">
        <v>0.41613425925925918</v>
      </c>
      <c r="ACV966" s="7">
        <v>1.8134722222222219</v>
      </c>
      <c r="ACW966" s="7">
        <v>0.46454861111111112</v>
      </c>
      <c r="ACX966" s="7">
        <v>0.6015625</v>
      </c>
      <c r="ACY966" s="7">
        <v>0.4201273148148148</v>
      </c>
      <c r="ACZ966" s="7">
        <v>0.797337962962963</v>
      </c>
      <c r="ADA966" s="7">
        <v>1.4570486111111109</v>
      </c>
      <c r="ADB966" s="7">
        <v>0.69792824074074078</v>
      </c>
      <c r="ADC966" s="7">
        <v>0.74714120370370374</v>
      </c>
      <c r="ADD966" s="7">
        <v>0.60619212962962965</v>
      </c>
      <c r="ADE966" s="7">
        <v>1.758240740740741</v>
      </c>
      <c r="ADF966" s="7">
        <v>0.83469907407407407</v>
      </c>
      <c r="ADG966" s="7">
        <v>1.759733796296296</v>
      </c>
      <c r="ADH966" s="7">
        <v>1.388773148148148</v>
      </c>
      <c r="ADI966" s="7">
        <v>1.7939699074074069</v>
      </c>
      <c r="ADJ966" s="7">
        <v>0.88432870370370376</v>
      </c>
      <c r="ADK966" s="7">
        <v>0.95219907407407411</v>
      </c>
      <c r="ADL966" s="7">
        <v>1.5075115740740741</v>
      </c>
      <c r="ADM966" s="7">
        <v>1.5194328703703699</v>
      </c>
      <c r="ADN966" s="7">
        <v>1.4752546296296301</v>
      </c>
      <c r="ADO966" s="7">
        <v>1.810150462962963</v>
      </c>
      <c r="ADP966" s="7">
        <v>1.4975231481481479</v>
      </c>
      <c r="ADQ966" s="7">
        <v>1.7838888888888891</v>
      </c>
      <c r="ADR966" s="7">
        <v>1.795277777777778</v>
      </c>
      <c r="ADS966" s="7">
        <v>1.675914351851852</v>
      </c>
      <c r="ADT966" s="7">
        <v>1.491006944444444</v>
      </c>
      <c r="ADU966" s="7">
        <v>0.91789351851851853</v>
      </c>
      <c r="ADV966" s="7">
        <v>1.8079398148148149</v>
      </c>
      <c r="ADW966" s="7">
        <v>1.818449074074074</v>
      </c>
      <c r="ADX966" s="7">
        <v>1.7901851851851851</v>
      </c>
      <c r="ADY966" s="7">
        <v>1.26443287037037</v>
      </c>
      <c r="ADZ966" s="7">
        <v>1.386412037037037</v>
      </c>
      <c r="AEA966" s="7">
        <v>0.62314814814814812</v>
      </c>
      <c r="AEB966" s="7">
        <v>0.71101851851851849</v>
      </c>
      <c r="AEC966" s="7">
        <v>1.524467592592593</v>
      </c>
      <c r="AED966" s="7">
        <v>1.590752314814815</v>
      </c>
      <c r="AEE966" s="7">
        <v>1.7888657407407409</v>
      </c>
      <c r="AEF966" s="7">
        <v>1.5495370370370369</v>
      </c>
      <c r="AEG966" s="7">
        <v>1.787372685185185</v>
      </c>
      <c r="AEH966" s="7">
        <v>1.124236111111111</v>
      </c>
      <c r="AEI966" s="7">
        <v>1.6512500000000001</v>
      </c>
      <c r="AEJ966" s="7">
        <v>1.526770833333333</v>
      </c>
      <c r="AEK966" s="7">
        <v>1.847627314814815</v>
      </c>
      <c r="AEL966" s="7">
        <v>1.475625</v>
      </c>
      <c r="AEM966" s="7">
        <v>0.82188657407407406</v>
      </c>
      <c r="AEN966" s="7">
        <v>0.55266203703703709</v>
      </c>
      <c r="AEO966" s="7">
        <v>0.51293981481481477</v>
      </c>
      <c r="AEP966" s="7">
        <v>0.1108912037037037</v>
      </c>
      <c r="AEQ966" s="7">
        <v>1.2728240740740739</v>
      </c>
      <c r="AER966" s="7">
        <v>0.11660879629629629</v>
      </c>
      <c r="AES966" s="7">
        <v>1.7959259259259259</v>
      </c>
      <c r="AET966" s="7">
        <v>0.7265625</v>
      </c>
      <c r="AEU966" s="7">
        <v>0.56820601851851849</v>
      </c>
      <c r="AEV966" s="7">
        <v>5.0381944444444438E-2</v>
      </c>
      <c r="AEW966" s="7">
        <v>0.43244212962962958</v>
      </c>
      <c r="AEX966" s="7">
        <v>1.806273148148148</v>
      </c>
      <c r="AEY966" s="7">
        <v>0.75640046296296293</v>
      </c>
      <c r="AEZ966" s="7">
        <v>0.20531250000000001</v>
      </c>
      <c r="AFA966" s="7">
        <v>1.5491435185185189</v>
      </c>
      <c r="AFB966" s="7">
        <v>0.80518518518518523</v>
      </c>
      <c r="AFC966" s="7">
        <v>0.84721064814814817</v>
      </c>
      <c r="AFD966" s="7">
        <v>0.51004629629629628</v>
      </c>
      <c r="AFE966" s="7">
        <v>0.62741898148148145</v>
      </c>
      <c r="AFF966" s="7">
        <v>0.56136574074074075</v>
      </c>
      <c r="AFG966" s="7">
        <v>7.795138888888889E-2</v>
      </c>
      <c r="AFH966" s="7">
        <v>0.46251157407407412</v>
      </c>
      <c r="AFI966" s="7">
        <v>1.522407407407407</v>
      </c>
      <c r="AFJ966" s="7">
        <v>1.813518518518519</v>
      </c>
      <c r="AFK966" s="7">
        <v>1.3854050925925929</v>
      </c>
      <c r="AFL966" s="7">
        <v>8.6238425925925927E-2</v>
      </c>
      <c r="AFM966" s="7">
        <v>1.8140046296296299</v>
      </c>
      <c r="AFN966" s="7">
        <v>0.32111111111111112</v>
      </c>
      <c r="AFO966" s="7">
        <v>0.11469907407407411</v>
      </c>
      <c r="AFP966" s="7">
        <v>1.521956018518519</v>
      </c>
      <c r="AFQ966" s="7">
        <v>0.6624768518518519</v>
      </c>
      <c r="AFR966" s="7">
        <v>0.4123148148148148</v>
      </c>
      <c r="AFS966" s="7">
        <v>1.711006944444444</v>
      </c>
      <c r="AFT966" s="7">
        <v>1.585266203703704</v>
      </c>
      <c r="AFU966" s="7">
        <v>1.5767361111111109</v>
      </c>
      <c r="AFV966" s="7">
        <v>0.83293981481481483</v>
      </c>
      <c r="AFW966" s="7">
        <v>0.76406249999999998</v>
      </c>
      <c r="AFX966" s="7">
        <v>1.505891203703704</v>
      </c>
      <c r="AFY966" s="7">
        <v>0.80296296296296299</v>
      </c>
      <c r="AFZ966" s="7">
        <v>0.75160879629629629</v>
      </c>
      <c r="AGA966" s="7">
        <v>3.5324074074074077E-2</v>
      </c>
      <c r="AGB966" s="7">
        <v>0.53927083333333337</v>
      </c>
      <c r="AGC966" s="7">
        <v>1.7995254629629629</v>
      </c>
      <c r="AGD966" s="7">
        <v>0.42319444444444437</v>
      </c>
      <c r="AGE966" s="7">
        <v>0.58789351851851857</v>
      </c>
      <c r="AGF966" s="7">
        <v>0.79420138888888892</v>
      </c>
      <c r="AGG966" s="7">
        <v>2.8599537037037041E-2</v>
      </c>
      <c r="AGH966" s="7">
        <v>5.665509259259259E-2</v>
      </c>
      <c r="AGI966" s="7">
        <v>0.42456018518518518</v>
      </c>
      <c r="AGJ966" s="7">
        <v>0.91055555555555556</v>
      </c>
      <c r="AGK966" s="7">
        <v>1.77775462962963</v>
      </c>
      <c r="AGL966" s="7">
        <v>0.61276620370370372</v>
      </c>
      <c r="AGM966" s="7">
        <v>1.3854166666666669E-2</v>
      </c>
      <c r="AGN966" s="7">
        <v>0.32181712962962961</v>
      </c>
      <c r="AGO966" s="7">
        <v>0.84057870370370369</v>
      </c>
      <c r="AGP966" s="7">
        <v>0.49153935185185182</v>
      </c>
      <c r="AGQ966" s="7">
        <v>4.5173611111111109E-2</v>
      </c>
      <c r="AGR966" s="7">
        <v>1.793101851851852</v>
      </c>
      <c r="AGS966" s="7">
        <v>0.86545138888888884</v>
      </c>
      <c r="AGT966" s="7">
        <v>1.5018865740740741</v>
      </c>
      <c r="AGU966" s="7">
        <v>1.2959259259259259</v>
      </c>
      <c r="AGV966" s="7">
        <v>0.2023726851851852</v>
      </c>
      <c r="AGW966" s="7">
        <v>1.809328703703704</v>
      </c>
      <c r="AGX966" s="7">
        <v>0.71237268518518515</v>
      </c>
      <c r="AGY966" s="7">
        <v>0.85928240740740736</v>
      </c>
      <c r="AGZ966" s="7">
        <v>0.8810648148148148</v>
      </c>
      <c r="AHA966" s="7">
        <v>0.78237268518518521</v>
      </c>
      <c r="AHB966" s="7">
        <v>5.9687499999999998E-2</v>
      </c>
      <c r="AHC966" s="7">
        <v>0.3971527777777778</v>
      </c>
      <c r="AHD966" s="7">
        <v>1.3896875</v>
      </c>
      <c r="AHE966" s="7">
        <v>1.5056712962962959</v>
      </c>
      <c r="AHF966" s="7">
        <v>1.2682638888888891</v>
      </c>
      <c r="AHG966" s="7">
        <v>1.268032407407407</v>
      </c>
      <c r="AHH966" s="7">
        <v>0.84964120370370366</v>
      </c>
      <c r="AHI966" s="7">
        <v>0.51300925925925922</v>
      </c>
      <c r="AHJ966" s="7">
        <v>0.84695601851851854</v>
      </c>
      <c r="AHK966" s="7">
        <v>4.327546296296296E-2</v>
      </c>
      <c r="AHL966" s="7">
        <v>0.88848379629629626</v>
      </c>
      <c r="AHM966" s="7">
        <v>0.73108796296296297</v>
      </c>
      <c r="AHN966" s="7">
        <v>0.83503472222222219</v>
      </c>
      <c r="AHO966" s="7">
        <v>1.1144675925925931</v>
      </c>
      <c r="AHP966" s="7">
        <v>1.5531250000000001</v>
      </c>
      <c r="AHQ966" s="7">
        <v>1.7309606481481481</v>
      </c>
      <c r="AHR966" s="7">
        <v>0.49380787037037038</v>
      </c>
      <c r="AHS966" s="7">
        <v>0.72002314814814816</v>
      </c>
      <c r="AHT966" s="7">
        <v>0.36486111111111108</v>
      </c>
      <c r="AHU966" s="7">
        <v>7.5138888888888894E-2</v>
      </c>
      <c r="AHV966" s="7">
        <v>0.75659722222222225</v>
      </c>
      <c r="AHW966" s="7">
        <v>1.526053240740741</v>
      </c>
      <c r="AHX966" s="7">
        <v>0.77598379629629632</v>
      </c>
      <c r="AHY966" s="7">
        <v>0.17656250000000001</v>
      </c>
      <c r="AHZ966" s="7">
        <v>1.768460648148148</v>
      </c>
      <c r="AIA966" s="7">
        <v>7.6990740740740735E-2</v>
      </c>
      <c r="AIB966" s="7">
        <v>0.42271990740740739</v>
      </c>
      <c r="AIC966" s="7">
        <v>0.10230324074074069</v>
      </c>
      <c r="AID966" s="7">
        <v>1.191782407407407</v>
      </c>
      <c r="AIE966" s="7">
        <v>1.655821759259259</v>
      </c>
      <c r="AIF966" s="7">
        <v>0.85721064814814818</v>
      </c>
      <c r="AIG966" s="7">
        <v>1.743784722222222</v>
      </c>
      <c r="AIH966" s="7">
        <v>0.6909953703703704</v>
      </c>
      <c r="AII966" s="7">
        <v>1.5228240740740739</v>
      </c>
      <c r="AIJ966" s="7">
        <v>1.446469907407407</v>
      </c>
      <c r="AIK966" s="7">
        <v>0.78380787037037036</v>
      </c>
      <c r="AIL966" s="7">
        <v>4.8171296296296302E-2</v>
      </c>
      <c r="AIM966" s="7">
        <v>1.8006134259259261</v>
      </c>
      <c r="AIN966" s="7">
        <v>4.3854166666666673E-2</v>
      </c>
      <c r="AIO966" s="7">
        <v>1.5108912037037041</v>
      </c>
      <c r="AIP966" s="7">
        <v>0.1593171296296296</v>
      </c>
      <c r="AIQ966" s="7">
        <v>1.8294212962962959</v>
      </c>
      <c r="AIR966" s="7">
        <v>0.64858796296296295</v>
      </c>
      <c r="AIS966" s="7">
        <v>1.5517824074074069</v>
      </c>
      <c r="AIT966" s="7">
        <v>1.815393518518519</v>
      </c>
      <c r="AIU966" s="7">
        <v>1.7261111111111109</v>
      </c>
      <c r="AIV966" s="7">
        <v>1.5689351851851849</v>
      </c>
      <c r="AIW966" s="7">
        <v>0.89407407407407402</v>
      </c>
      <c r="AIX966" s="7">
        <v>1.5370717592592591</v>
      </c>
      <c r="AIY966" s="7">
        <v>0.11295138888888891</v>
      </c>
      <c r="AIZ966" s="7">
        <v>0.31328703703703698</v>
      </c>
      <c r="AJA966" s="7">
        <v>1.659849537037037</v>
      </c>
      <c r="AJB966" s="7">
        <v>1.4967592592592589</v>
      </c>
      <c r="AJC966" s="7">
        <v>0.83240740740740737</v>
      </c>
      <c r="AJD966" s="7">
        <v>4.3611111111111107E-2</v>
      </c>
      <c r="AJE966" s="7">
        <v>0.22596064814814809</v>
      </c>
      <c r="AJF966" s="7">
        <v>1.7986805555555561</v>
      </c>
      <c r="AJG966" s="7">
        <v>7.1076388888888883E-2</v>
      </c>
      <c r="AJH966" s="7">
        <v>0.64307870370370368</v>
      </c>
      <c r="AJI966" s="7">
        <v>0.41821759259259261</v>
      </c>
      <c r="AJJ966" s="7">
        <v>4.4120370370370372E-2</v>
      </c>
      <c r="AJK966" s="7">
        <v>4.1180555555555547E-2</v>
      </c>
      <c r="AJL966" s="7">
        <v>0.20937500000000001</v>
      </c>
      <c r="AJM966" s="7">
        <v>1.443287037037037E-2</v>
      </c>
      <c r="AJN966" s="7">
        <v>0.42636574074074068</v>
      </c>
      <c r="AJO966" s="7">
        <v>0.64399305555555553</v>
      </c>
      <c r="AJP966" s="7">
        <v>1.772418981481481</v>
      </c>
      <c r="AJQ966" s="7">
        <v>0.52675925925925926</v>
      </c>
      <c r="AJR966" s="7">
        <v>0.54268518518518516</v>
      </c>
      <c r="AJS966" s="7">
        <v>0.54885416666666664</v>
      </c>
      <c r="AJT966" s="7">
        <v>4.7199074074074067E-2</v>
      </c>
      <c r="AJU966" s="7">
        <v>0.83370370370370372</v>
      </c>
      <c r="AJV966" s="7">
        <v>9.8819444444444446E-2</v>
      </c>
      <c r="AJW966" s="7">
        <v>0.5479398148148148</v>
      </c>
      <c r="AJX966" s="7">
        <v>0.4178472222222222</v>
      </c>
      <c r="AJY966" s="7">
        <v>0.75921296296296292</v>
      </c>
      <c r="AJZ966" s="7">
        <v>1.5181712962962961</v>
      </c>
      <c r="AKA966" s="7">
        <v>0.67230324074074077</v>
      </c>
      <c r="AKB966" s="7">
        <v>0.86504629629629626</v>
      </c>
      <c r="AKC966" s="7">
        <v>2.0462962962962961E-2</v>
      </c>
      <c r="AKD966" s="5" t="s">
        <v>1001</v>
      </c>
      <c r="AKE966" s="7">
        <v>1.3884722222222221</v>
      </c>
      <c r="AKF966" s="7">
        <v>0.48180555555555549</v>
      </c>
      <c r="AKG966" s="7">
        <v>0.36136574074074068</v>
      </c>
      <c r="AKH966" s="7">
        <v>4.4189814814814807E-2</v>
      </c>
      <c r="AKI966" s="7">
        <v>5.1018518518518519E-2</v>
      </c>
      <c r="AKJ966" s="7">
        <v>0.82768518518518519</v>
      </c>
      <c r="AKK966" s="7">
        <v>1.8133449074074079</v>
      </c>
      <c r="AKL966" s="7">
        <v>1.393634259259259</v>
      </c>
      <c r="AKM966" s="7">
        <v>0.40047453703703711</v>
      </c>
      <c r="AKN966" s="7">
        <v>1.116678240740741</v>
      </c>
      <c r="AKO966" s="7">
        <v>1.526377314814815</v>
      </c>
      <c r="AKP966" s="7">
        <v>0.87263888888888885</v>
      </c>
      <c r="AKQ966" s="7">
        <v>7.4826388888888887E-2</v>
      </c>
      <c r="AKR966" s="7">
        <v>0.51394675925925926</v>
      </c>
      <c r="AKS966" s="7">
        <v>0.20700231481481479</v>
      </c>
      <c r="AKT966" s="7">
        <v>3.815972222222222E-2</v>
      </c>
      <c r="AKU966" s="7">
        <v>1.5218171296296299</v>
      </c>
      <c r="AKV966" s="7">
        <v>0.85643518518518513</v>
      </c>
      <c r="AKW966" s="7">
        <v>0.86189814814814814</v>
      </c>
      <c r="AKX966" s="7">
        <v>0.38818287037037041</v>
      </c>
      <c r="AKY966" s="7">
        <v>0.12620370370370371</v>
      </c>
      <c r="AKZ966" s="7">
        <v>0.37788194444444451</v>
      </c>
      <c r="ALA966" s="7">
        <v>0.44049768518518517</v>
      </c>
      <c r="ALB966" s="7">
        <v>0.74585648148148154</v>
      </c>
      <c r="ALC966" s="7">
        <v>1.8289699074074079</v>
      </c>
      <c r="ALD966" s="7">
        <v>4.2187500000000003E-2</v>
      </c>
      <c r="ALE966" s="7">
        <v>0.79137731481481477</v>
      </c>
      <c r="ALF966" s="7">
        <v>0.47377314814814808</v>
      </c>
      <c r="ALG966" s="7">
        <v>1.6949537037037039</v>
      </c>
      <c r="ALH966" s="7">
        <v>4.1331018518518517E-2</v>
      </c>
      <c r="ALI966" s="7">
        <v>1.521354166666667</v>
      </c>
      <c r="ALJ966" s="7">
        <v>0.29473379629629631</v>
      </c>
      <c r="ALK966" s="7">
        <v>1.822071759259259</v>
      </c>
      <c r="ALL966" s="7">
        <v>1.498043981481481</v>
      </c>
      <c r="ALM966" s="7">
        <v>1.35943287037037</v>
      </c>
    </row>
    <row r="967" spans="1:1001" x14ac:dyDescent="0.45">
      <c r="A967" s="1" t="s">
        <v>966</v>
      </c>
      <c r="B967" s="6">
        <v>0.64388888888888884</v>
      </c>
      <c r="C967" s="6">
        <v>0.48824074074074081</v>
      </c>
      <c r="D967" s="6">
        <v>1.0932870370370369</v>
      </c>
      <c r="E967" s="6">
        <v>1.2609606481481479</v>
      </c>
      <c r="F967" s="7">
        <v>0.52562500000000001</v>
      </c>
      <c r="G967" s="6">
        <v>1.330543981481481</v>
      </c>
      <c r="H967" s="6">
        <v>1.0382175925925921</v>
      </c>
      <c r="I967" s="6">
        <v>0.48866898148148152</v>
      </c>
      <c r="J967" s="6">
        <v>0.45892361111111107</v>
      </c>
      <c r="K967" s="7">
        <v>1.3153703703703701</v>
      </c>
      <c r="L967" s="6">
        <v>0.76506944444444447</v>
      </c>
      <c r="M967" s="6">
        <v>0.47392361111111109</v>
      </c>
      <c r="N967" s="6">
        <v>0.46819444444444452</v>
      </c>
      <c r="O967" s="6">
        <v>0.73542824074074076</v>
      </c>
      <c r="P967" s="7">
        <v>0.46864583333333332</v>
      </c>
      <c r="Q967" s="6">
        <v>1.418923611111111</v>
      </c>
      <c r="R967" s="6">
        <v>0.70590277777777777</v>
      </c>
      <c r="S967" s="6">
        <v>1.3206134259259259</v>
      </c>
      <c r="T967" s="6">
        <v>0.44446759259259261</v>
      </c>
      <c r="U967" s="7">
        <v>1.0593402777777781</v>
      </c>
      <c r="V967" s="6">
        <v>0.52173611111111107</v>
      </c>
      <c r="W967" s="6">
        <v>0.75324074074074077</v>
      </c>
      <c r="X967" s="6">
        <v>1.2107986111111111</v>
      </c>
      <c r="Y967" s="6">
        <v>0.46509259259259261</v>
      </c>
      <c r="Z967" s="7">
        <v>1.8937152777777779</v>
      </c>
      <c r="AA967" s="6">
        <v>0.96299768518518514</v>
      </c>
      <c r="AB967" s="6">
        <v>0.74271990740740745</v>
      </c>
      <c r="AC967" s="6">
        <v>1.0325231481481481</v>
      </c>
      <c r="AD967" s="6">
        <v>0.45364583333333341</v>
      </c>
      <c r="AE967" s="7">
        <v>0.49664351851851851</v>
      </c>
      <c r="AF967" s="6">
        <v>1.2765856481481479</v>
      </c>
      <c r="AG967" s="6">
        <v>1.2527083333333331</v>
      </c>
      <c r="AH967" s="6">
        <v>0.42214120370370373</v>
      </c>
      <c r="AI967" s="6">
        <v>0.61995370370370373</v>
      </c>
      <c r="AJ967" s="7">
        <v>0.79215277777777782</v>
      </c>
      <c r="AK967" s="6">
        <v>0.4695138888888889</v>
      </c>
      <c r="AL967" s="6">
        <v>0.45856481481481481</v>
      </c>
      <c r="AM967" s="6">
        <v>0.6802083333333333</v>
      </c>
      <c r="AN967" s="6">
        <v>1.313923611111111</v>
      </c>
      <c r="AO967" s="7">
        <v>0.87137731481481484</v>
      </c>
      <c r="AP967" s="6">
        <v>0.27583333333333332</v>
      </c>
      <c r="AQ967" s="6">
        <v>1.1599999999999999</v>
      </c>
      <c r="AR967" s="6">
        <v>1.3060648148148151</v>
      </c>
      <c r="AS967" s="6">
        <v>1.344259259259259</v>
      </c>
      <c r="AT967" s="7">
        <v>0.73988425925925927</v>
      </c>
      <c r="AU967" s="6">
        <v>1.0897800925925929</v>
      </c>
      <c r="AV967" s="6">
        <v>1.0399421296296301</v>
      </c>
      <c r="AW967" s="6">
        <v>0.51050925925925927</v>
      </c>
      <c r="AX967" s="6">
        <v>0.97707175925925926</v>
      </c>
      <c r="AY967" s="7">
        <v>0.28998842592592589</v>
      </c>
      <c r="AZ967" s="6">
        <v>0.87456018518518519</v>
      </c>
      <c r="BA967" s="6">
        <v>0.76641203703703709</v>
      </c>
      <c r="BB967" s="6">
        <v>0.48578703703703702</v>
      </c>
      <c r="BC967" s="6">
        <v>0.46157407407407408</v>
      </c>
      <c r="BD967" s="7">
        <v>0.49664351851851851</v>
      </c>
      <c r="BE967" s="6">
        <v>0.4621527777777778</v>
      </c>
      <c r="BF967" s="6">
        <v>1.31712962962963</v>
      </c>
      <c r="BG967" s="6">
        <v>1.4638078703703701</v>
      </c>
      <c r="BH967" s="6">
        <v>0.87193287037037037</v>
      </c>
      <c r="BI967" s="7">
        <v>0.80405092592592597</v>
      </c>
      <c r="BJ967" s="6">
        <v>0.98368055555555556</v>
      </c>
      <c r="BK967" s="6">
        <v>1.346006944444444</v>
      </c>
      <c r="BL967" s="6">
        <v>1.3424537037037041</v>
      </c>
      <c r="BM967" s="6">
        <v>0.7366435185185185</v>
      </c>
      <c r="BN967" s="7">
        <v>0.77806712962962965</v>
      </c>
      <c r="BO967" s="6">
        <v>1.0267476851851851</v>
      </c>
      <c r="BP967" s="6">
        <v>0.44081018518518522</v>
      </c>
      <c r="BQ967" s="6">
        <v>0.68214120370370368</v>
      </c>
      <c r="BR967" s="6">
        <v>1.339490740740741</v>
      </c>
      <c r="BS967" s="7">
        <v>0.50539351851851855</v>
      </c>
      <c r="BT967" s="6">
        <v>0.64556712962962959</v>
      </c>
      <c r="BU967" s="6">
        <v>0.46274305555555562</v>
      </c>
      <c r="BV967" s="6">
        <v>0.57900462962962962</v>
      </c>
      <c r="BW967" s="6">
        <v>0.44009259259259259</v>
      </c>
      <c r="BX967" s="7">
        <v>1.3481597222222219</v>
      </c>
      <c r="BY967" s="6">
        <v>0.5191203703703704</v>
      </c>
      <c r="BZ967" s="6">
        <v>0.87473379629629633</v>
      </c>
      <c r="CA967" s="6">
        <v>1.307974537037037</v>
      </c>
      <c r="CB967" s="6">
        <v>1.322280092592593</v>
      </c>
      <c r="CC967" s="7">
        <v>0.240150462962963</v>
      </c>
      <c r="CD967" s="6">
        <v>0.9116319444444444</v>
      </c>
      <c r="CE967" s="6">
        <v>1.2194791666666669</v>
      </c>
      <c r="CF967" s="6">
        <v>0.92878472222222219</v>
      </c>
      <c r="CG967" s="6">
        <v>0.35069444444444442</v>
      </c>
      <c r="CH967" s="7">
        <v>0.60390046296296296</v>
      </c>
      <c r="CI967" s="6">
        <v>1.3431365740740739</v>
      </c>
      <c r="CJ967" s="6">
        <v>0.61386574074074074</v>
      </c>
      <c r="CK967" s="6">
        <v>0.98031250000000003</v>
      </c>
      <c r="CL967" s="6">
        <v>0.86260416666666662</v>
      </c>
      <c r="CM967" s="7">
        <v>0.71762731481481479</v>
      </c>
      <c r="CN967" s="6">
        <v>1.3904282407407409</v>
      </c>
      <c r="CO967" s="6">
        <v>0.23401620370370371</v>
      </c>
      <c r="CP967" s="6">
        <v>0.8764467592592593</v>
      </c>
      <c r="CQ967" s="6">
        <v>1.3718634259259259</v>
      </c>
      <c r="CR967" s="7">
        <v>1.3520138888888891</v>
      </c>
      <c r="CS967" s="6">
        <v>0.75207175925925929</v>
      </c>
      <c r="CT967" s="6">
        <v>1.4430092592592589</v>
      </c>
      <c r="CU967" s="6">
        <v>0.28825231481481478</v>
      </c>
      <c r="CV967" s="6">
        <v>1.322013888888889</v>
      </c>
      <c r="CW967" s="7">
        <v>0.9928703703703704</v>
      </c>
      <c r="CX967" s="6">
        <v>1.379548611111111</v>
      </c>
      <c r="CY967" s="6">
        <v>1.292453703703704</v>
      </c>
      <c r="CZ967" s="6">
        <v>1.2681134259259259</v>
      </c>
      <c r="DA967" s="6">
        <v>1.349490740740741</v>
      </c>
      <c r="DB967" s="7">
        <v>0.49913194444444442</v>
      </c>
      <c r="DC967" s="6">
        <v>1.345763888888889</v>
      </c>
      <c r="DD967" s="6">
        <v>1.361226851851852</v>
      </c>
      <c r="DE967" s="6">
        <v>1.3827777777777781</v>
      </c>
      <c r="DF967" s="6">
        <v>1.436990740740741</v>
      </c>
      <c r="DG967" s="7">
        <v>0.77371527777777782</v>
      </c>
      <c r="DH967" s="6">
        <v>1.04806712962963</v>
      </c>
      <c r="DI967" s="6">
        <v>1.440706018518519</v>
      </c>
      <c r="DJ967" s="6">
        <v>1.349386574074074</v>
      </c>
      <c r="DK967" s="6">
        <v>0.60440972222222222</v>
      </c>
      <c r="DL967" s="7">
        <v>0.28381944444444451</v>
      </c>
      <c r="DM967" s="6">
        <v>0.91390046296296301</v>
      </c>
      <c r="DN967" s="6">
        <v>1.348125</v>
      </c>
      <c r="DO967" s="6">
        <v>0.74525462962962963</v>
      </c>
      <c r="DP967" s="6">
        <v>0.4987037037037037</v>
      </c>
      <c r="DQ967" s="7">
        <v>0.46456018518518521</v>
      </c>
      <c r="DR967" s="6">
        <v>1.199456018518519</v>
      </c>
      <c r="DS967" s="6">
        <v>0.47228009259259263</v>
      </c>
      <c r="DT967" s="6">
        <v>0.51535879629629633</v>
      </c>
      <c r="DU967" s="6">
        <v>1.240081018518518</v>
      </c>
      <c r="DV967" s="7">
        <v>0.61912037037037038</v>
      </c>
      <c r="DW967" s="6">
        <v>1.347847222222222</v>
      </c>
      <c r="DX967" s="6">
        <v>0.24804398148148149</v>
      </c>
      <c r="DY967" s="6">
        <v>0.47862268518518519</v>
      </c>
      <c r="DZ967" s="6">
        <v>1.445798611111111</v>
      </c>
      <c r="EA967" s="7">
        <v>1.3549768518518519</v>
      </c>
      <c r="EB967" s="6">
        <v>1.3465740740740739</v>
      </c>
      <c r="EC967" s="6">
        <v>1.0444791666666671</v>
      </c>
      <c r="ED967" s="6">
        <v>1.0897453703703699</v>
      </c>
      <c r="EE967" s="6">
        <v>1.3628587962962959</v>
      </c>
      <c r="EF967" s="7">
        <v>0.49659722222222219</v>
      </c>
      <c r="EG967" s="6">
        <v>0.94635416666666672</v>
      </c>
      <c r="EH967" s="6">
        <v>0.45718750000000002</v>
      </c>
      <c r="EI967" s="6">
        <v>1.4110763888888891</v>
      </c>
      <c r="EJ967" s="6">
        <v>0.69708333333333339</v>
      </c>
      <c r="EK967" s="7">
        <v>0.46527777777777779</v>
      </c>
      <c r="EL967" s="6">
        <v>0.37952546296296302</v>
      </c>
      <c r="EM967" s="6">
        <v>1.2803472222222221</v>
      </c>
      <c r="EN967" s="6">
        <v>0.51725694444444448</v>
      </c>
      <c r="EO967" s="6">
        <v>0.55664351851851857</v>
      </c>
      <c r="EP967" s="7">
        <v>0.28979166666666673</v>
      </c>
      <c r="EQ967" s="6">
        <v>0.29708333333333331</v>
      </c>
      <c r="ER967" s="6">
        <v>0.5288194444444444</v>
      </c>
      <c r="ES967" s="6">
        <v>0.56333333333333335</v>
      </c>
      <c r="ET967" s="6">
        <v>0.48436342592592591</v>
      </c>
      <c r="EU967" s="7">
        <v>0.68931712962962965</v>
      </c>
      <c r="EV967" s="6">
        <v>0.75164351851851852</v>
      </c>
      <c r="EW967" s="6">
        <v>0.80373842592592593</v>
      </c>
      <c r="EX967" s="6">
        <v>0.28581018518518519</v>
      </c>
      <c r="EY967" s="6">
        <v>1.30119212962963</v>
      </c>
      <c r="EZ967" s="7">
        <v>0.51620370370370372</v>
      </c>
      <c r="FA967" s="6">
        <v>0.46391203703703698</v>
      </c>
      <c r="FB967" s="6">
        <v>0.89407407407407402</v>
      </c>
      <c r="FC967" s="6">
        <v>0.49452546296296301</v>
      </c>
      <c r="FD967" s="6">
        <v>1.2665277777777779</v>
      </c>
      <c r="FE967" s="7">
        <v>1.254699074074074</v>
      </c>
      <c r="FF967" s="6">
        <v>1.086921296296296</v>
      </c>
      <c r="FG967" s="6">
        <v>1.231006944444444</v>
      </c>
      <c r="FH967" s="6">
        <v>1.2263657407407409</v>
      </c>
      <c r="FI967" s="6">
        <v>1.02556712962963</v>
      </c>
      <c r="FJ967" s="7">
        <v>1.207928240740741</v>
      </c>
      <c r="FK967" s="6">
        <v>1.353969907407407</v>
      </c>
      <c r="FL967" s="6">
        <v>1.3296296296296299</v>
      </c>
      <c r="FM967" s="6">
        <v>0.87467592592592591</v>
      </c>
      <c r="FN967" s="6">
        <v>0.31107638888888889</v>
      </c>
      <c r="FO967" s="7">
        <v>0.87895833333333329</v>
      </c>
      <c r="FP967" s="6">
        <v>0.50209490740740736</v>
      </c>
      <c r="FQ967" s="6">
        <v>1.397731481481481</v>
      </c>
      <c r="FR967" s="6">
        <v>0.45126157407407408</v>
      </c>
      <c r="FS967" s="6">
        <v>0.45376157407407408</v>
      </c>
      <c r="FT967" s="7">
        <v>0.52177083333333329</v>
      </c>
      <c r="FU967" s="6">
        <v>0.87690972222222219</v>
      </c>
      <c r="FV967" s="6">
        <v>0.99657407407407406</v>
      </c>
      <c r="FW967" s="6">
        <v>0.45199074074074069</v>
      </c>
      <c r="FX967" s="6">
        <v>1.3683101851851851</v>
      </c>
      <c r="FY967" s="7">
        <v>0.50328703703703703</v>
      </c>
      <c r="FZ967" s="6">
        <v>0.98788194444444444</v>
      </c>
      <c r="GA967" s="6">
        <v>1.26681712962963</v>
      </c>
      <c r="GB967" s="6">
        <v>1.071168981481482</v>
      </c>
      <c r="GC967" s="6">
        <v>1.340578703703704</v>
      </c>
      <c r="GD967" s="7">
        <v>1.058668981481482</v>
      </c>
      <c r="GE967" s="6">
        <v>0.56304398148148149</v>
      </c>
      <c r="GF967" s="6">
        <v>1.395405092592592</v>
      </c>
      <c r="GG967" s="6">
        <v>0.30461805555555549</v>
      </c>
      <c r="GH967" s="6">
        <v>0.74774305555555554</v>
      </c>
      <c r="GI967" s="7">
        <v>0.88578703703703698</v>
      </c>
      <c r="GJ967" s="6">
        <v>0.32563657407407409</v>
      </c>
      <c r="GK967" s="6">
        <v>0.44387731481481479</v>
      </c>
      <c r="GL967" s="6">
        <v>1.193194444444444</v>
      </c>
      <c r="GM967" s="6">
        <v>0.79673611111111109</v>
      </c>
      <c r="GN967" s="7">
        <v>1.3017708333333331</v>
      </c>
      <c r="GO967" s="6">
        <v>1.0498495370370371</v>
      </c>
      <c r="GP967" s="6">
        <v>1.0062615740740739</v>
      </c>
      <c r="GQ967" s="6">
        <v>0.96295138888888887</v>
      </c>
      <c r="GR967" s="6">
        <v>0.28295138888888888</v>
      </c>
      <c r="GS967" s="7">
        <v>0.46490740740740738</v>
      </c>
      <c r="GT967" s="6">
        <v>0.50746527777777772</v>
      </c>
      <c r="GU967" s="6">
        <v>1.23880787037037</v>
      </c>
      <c r="GV967" s="6">
        <v>1.349039351851852</v>
      </c>
      <c r="GW967" s="6">
        <v>0.7272453703703704</v>
      </c>
      <c r="GX967" s="7">
        <v>0.84210648148148148</v>
      </c>
      <c r="GY967" s="6">
        <v>0.60351851851851857</v>
      </c>
      <c r="GZ967" s="6">
        <v>1.427002314814815</v>
      </c>
      <c r="HA967" s="6">
        <v>1.3971527777777779</v>
      </c>
      <c r="HB967" s="6">
        <v>0.45681712962962961</v>
      </c>
      <c r="HC967" s="7">
        <v>1.346805555555556</v>
      </c>
      <c r="HD967" s="6">
        <v>0.83578703703703705</v>
      </c>
      <c r="HE967" s="6">
        <v>0.49292824074074082</v>
      </c>
      <c r="HF967" s="6">
        <v>0.47047453703703701</v>
      </c>
      <c r="HG967" s="6">
        <v>0.64357638888888891</v>
      </c>
      <c r="HH967" s="7">
        <v>1.4176273148148151</v>
      </c>
      <c r="HI967" s="6">
        <v>0.45836805555555549</v>
      </c>
      <c r="HJ967" s="6">
        <v>1.4114004629629631</v>
      </c>
      <c r="HK967" s="6">
        <v>0.55390046296296291</v>
      </c>
      <c r="HL967" s="6">
        <v>1.0909490740740739</v>
      </c>
      <c r="HM967" s="7">
        <v>0.46707175925925931</v>
      </c>
      <c r="HN967" s="6">
        <v>0.73711805555555554</v>
      </c>
      <c r="HO967" s="6">
        <v>1.346805555555556</v>
      </c>
      <c r="HP967" s="6">
        <v>1.3108449074074069</v>
      </c>
      <c r="HQ967" s="6">
        <v>0.69321759259259264</v>
      </c>
      <c r="HR967" s="7">
        <v>0.53043981481481484</v>
      </c>
      <c r="HS967" s="6">
        <v>1.3551388888888889</v>
      </c>
      <c r="HT967" s="6">
        <v>0.8400347222222222</v>
      </c>
      <c r="HU967" s="6">
        <v>1.4042129629629629</v>
      </c>
      <c r="HV967" s="6">
        <v>0.4667824074074074</v>
      </c>
      <c r="HW967" s="7">
        <v>1.0212731481481481</v>
      </c>
      <c r="HX967" s="6">
        <v>1.2548842592592591</v>
      </c>
      <c r="HY967" s="6">
        <v>0.69240740740740736</v>
      </c>
      <c r="HZ967" s="6">
        <v>1.0579398148148149</v>
      </c>
      <c r="IA967" s="6">
        <v>1.053831018518518</v>
      </c>
      <c r="IB967" s="7">
        <v>0.88787037037037042</v>
      </c>
      <c r="IC967" s="6">
        <v>0.98508101851851848</v>
      </c>
      <c r="ID967" s="6">
        <v>0.46229166666666671</v>
      </c>
      <c r="IE967" s="6">
        <v>1.3915046296296301</v>
      </c>
      <c r="IF967" s="6">
        <v>0.51918981481481485</v>
      </c>
      <c r="IG967" s="7">
        <v>1.383645833333333</v>
      </c>
      <c r="IH967" s="6">
        <v>1.266273148148148</v>
      </c>
      <c r="II967" s="6">
        <v>0.69856481481481481</v>
      </c>
      <c r="IJ967" s="6">
        <v>0.27864583333333331</v>
      </c>
      <c r="IK967" s="6">
        <v>0.73777777777777775</v>
      </c>
      <c r="IL967" s="7">
        <v>0.87590277777777781</v>
      </c>
      <c r="IM967" s="6">
        <v>1.0626273148148151</v>
      </c>
      <c r="IN967" s="6">
        <v>0.45195601851851852</v>
      </c>
      <c r="IO967" s="6">
        <v>1.4192361111111109</v>
      </c>
      <c r="IP967" s="6">
        <v>1.0026620370370369</v>
      </c>
      <c r="IQ967" s="7">
        <v>0.8765856481481481</v>
      </c>
      <c r="IR967" s="6">
        <v>0.46229166666666671</v>
      </c>
      <c r="IS967" s="6">
        <v>8.1597222222222227E-3</v>
      </c>
      <c r="IT967" s="6">
        <v>0.5226736111111111</v>
      </c>
      <c r="IU967" s="6">
        <v>0.81020833333333331</v>
      </c>
      <c r="IV967" s="7">
        <v>0.6491203703703704</v>
      </c>
      <c r="IW967" s="6">
        <v>1.320081018518519</v>
      </c>
      <c r="IX967" s="6">
        <v>1.051736111111111</v>
      </c>
      <c r="IY967" s="6">
        <v>1.267418981481482</v>
      </c>
      <c r="IZ967" s="6">
        <v>0.62087962962962961</v>
      </c>
      <c r="JA967" s="7">
        <v>1.3508449074074069</v>
      </c>
      <c r="JB967" s="6">
        <v>1.029722222222222</v>
      </c>
      <c r="JC967" s="6">
        <v>1.348032407407407</v>
      </c>
      <c r="JD967" s="6">
        <v>1.3342708333333331</v>
      </c>
      <c r="JE967" s="6">
        <v>1.340462962962963</v>
      </c>
      <c r="JF967" s="7">
        <v>1.3878935185185191</v>
      </c>
      <c r="JH967" s="6">
        <v>0.71659722222222222</v>
      </c>
      <c r="JI967" s="6">
        <v>1.015034722222222</v>
      </c>
      <c r="JJ967" s="6">
        <v>0.46543981481481478</v>
      </c>
      <c r="JK967" s="7">
        <v>1.352708333333333</v>
      </c>
      <c r="JL967" s="6">
        <v>1.342048611111111</v>
      </c>
      <c r="JM967" s="6">
        <v>0.98109953703703701</v>
      </c>
      <c r="JN967" s="6">
        <v>1.4119097222222221</v>
      </c>
      <c r="JO967" s="6">
        <v>0.45219907407407411</v>
      </c>
      <c r="JP967" s="7">
        <v>0.67034722222222221</v>
      </c>
      <c r="JQ967" s="6">
        <v>0.61059027777777775</v>
      </c>
      <c r="JR967" s="6">
        <v>0.60826388888888894</v>
      </c>
      <c r="JS967" s="6">
        <v>0.91150462962962964</v>
      </c>
      <c r="JT967" s="6">
        <v>1.347349537037037</v>
      </c>
      <c r="JU967" s="7">
        <v>0.69866898148148149</v>
      </c>
      <c r="JV967" s="6">
        <v>0.52074074074074073</v>
      </c>
      <c r="JW967" s="6">
        <v>0.46310185185185188</v>
      </c>
      <c r="JX967" s="6">
        <v>0.59799768518518515</v>
      </c>
      <c r="JY967" s="6">
        <v>0.8686342592592593</v>
      </c>
      <c r="JZ967" s="7">
        <v>1.3442013888888891</v>
      </c>
      <c r="KA967" s="6">
        <v>0.46637731481481481</v>
      </c>
      <c r="KB967" s="6">
        <v>0.93291666666666662</v>
      </c>
      <c r="KC967" s="6">
        <v>1.3043287037037039</v>
      </c>
      <c r="KD967" s="6">
        <v>1.346157407407407</v>
      </c>
      <c r="KE967" s="7">
        <v>0.87118055555555551</v>
      </c>
      <c r="KF967" s="6">
        <v>1.056967592592593</v>
      </c>
      <c r="KG967" s="6">
        <v>0.44232638888888892</v>
      </c>
      <c r="KH967" s="6">
        <v>0.50438657407407406</v>
      </c>
      <c r="KI967" s="6">
        <v>0.68736111111111109</v>
      </c>
      <c r="KJ967" s="7">
        <v>0.2883101851851852</v>
      </c>
      <c r="KK967" s="6">
        <v>1.142118055555555</v>
      </c>
      <c r="KL967" s="6">
        <v>0.4946875</v>
      </c>
      <c r="KM967" s="6">
        <v>1.0795023148148151</v>
      </c>
      <c r="KN967" s="6">
        <v>0.50843749999999999</v>
      </c>
      <c r="KO967" s="7">
        <v>0.68307870370370372</v>
      </c>
      <c r="KP967" s="6">
        <v>0.87708333333333333</v>
      </c>
      <c r="KQ967" s="6">
        <v>0.98081018518518515</v>
      </c>
      <c r="KR967" s="6">
        <v>0.52853009259259254</v>
      </c>
      <c r="KS967" s="6">
        <v>1.446296296296296</v>
      </c>
      <c r="KT967" s="7">
        <v>0.48981481481481481</v>
      </c>
      <c r="KU967" s="6">
        <v>1.356331018518518</v>
      </c>
      <c r="KV967" s="6">
        <v>1.424710648148148</v>
      </c>
      <c r="KW967" s="6">
        <v>0.48674768518518519</v>
      </c>
      <c r="KX967" s="6">
        <v>1.0565740740740741</v>
      </c>
      <c r="KY967" s="7">
        <v>1.277581018518519</v>
      </c>
      <c r="KZ967" s="6">
        <v>0.85569444444444442</v>
      </c>
      <c r="LA967" s="6">
        <v>0.5166087962962963</v>
      </c>
      <c r="LB967" s="6">
        <v>0.95577546296296301</v>
      </c>
      <c r="LC967" s="6">
        <v>1.421608796296296</v>
      </c>
      <c r="LD967" s="7">
        <v>0.37362268518518521</v>
      </c>
      <c r="LE967" s="6">
        <v>1.348668981481481</v>
      </c>
      <c r="LF967" s="6">
        <v>1.3469097222222219</v>
      </c>
      <c r="LG967" s="6">
        <v>1.032824074074074</v>
      </c>
      <c r="LH967" s="6">
        <v>0.46587962962962959</v>
      </c>
      <c r="LI967" s="7">
        <v>0.46097222222222223</v>
      </c>
      <c r="LJ967" s="6">
        <v>0.8850231481481482</v>
      </c>
      <c r="LK967" s="6">
        <v>0.69723379629629634</v>
      </c>
      <c r="LL967" s="6">
        <v>0.45740740740740737</v>
      </c>
      <c r="LM967" s="6">
        <v>0.44271990740740741</v>
      </c>
      <c r="LN967" s="7">
        <v>1.3390856481481479</v>
      </c>
      <c r="LO967" s="6">
        <v>1.347858796296296</v>
      </c>
      <c r="LP967" s="6">
        <v>0.32460648148148152</v>
      </c>
      <c r="LQ967" s="6">
        <v>1.404386574074074</v>
      </c>
      <c r="LR967" s="6">
        <v>1.358344907407407</v>
      </c>
      <c r="LS967" s="7">
        <v>0.83233796296296292</v>
      </c>
      <c r="LT967" s="6">
        <v>0.97364583333333332</v>
      </c>
      <c r="LU967" s="6">
        <v>0.67115740740740737</v>
      </c>
      <c r="LV967" s="6">
        <v>0.47038194444444442</v>
      </c>
      <c r="LW967" s="6">
        <v>1.423368055555555</v>
      </c>
      <c r="LX967" s="7">
        <v>1.432037037037037</v>
      </c>
      <c r="LY967" s="6">
        <v>1.429016203703704</v>
      </c>
      <c r="LZ967" s="6">
        <v>0.99738425925925922</v>
      </c>
      <c r="MA967" s="6">
        <v>1.278125</v>
      </c>
      <c r="MB967" s="6">
        <v>0.53810185185185189</v>
      </c>
      <c r="MC967" s="7">
        <v>0.56239583333333332</v>
      </c>
      <c r="MD967" s="6">
        <v>0.70521990740740736</v>
      </c>
      <c r="ME967" s="6">
        <v>0.46239583333333328</v>
      </c>
      <c r="MF967" s="6">
        <v>1.1757638888888891</v>
      </c>
      <c r="MG967" s="6">
        <v>1.293831018518518</v>
      </c>
      <c r="MH967" s="7">
        <v>0.74304398148148143</v>
      </c>
      <c r="MI967" s="6">
        <v>0.46760416666666671</v>
      </c>
      <c r="MJ967" s="6">
        <v>0.46562500000000001</v>
      </c>
      <c r="MK967" s="6">
        <v>0.6988657407407407</v>
      </c>
      <c r="ML967" s="6">
        <v>0.89355324074074072</v>
      </c>
      <c r="MM967" s="7">
        <v>1.2131481481481481</v>
      </c>
      <c r="MN967" s="6">
        <v>0.7533333333333333</v>
      </c>
      <c r="MO967" s="6">
        <v>1.2923148148148149</v>
      </c>
      <c r="MP967" s="6">
        <v>0.49668981481481478</v>
      </c>
      <c r="MQ967" s="6">
        <v>0.57020833333333332</v>
      </c>
      <c r="MR967" s="7">
        <v>1.3178356481481479</v>
      </c>
      <c r="MS967" s="6">
        <v>0.47578703703703712</v>
      </c>
      <c r="MT967" s="6">
        <v>0.47260416666666671</v>
      </c>
      <c r="MU967" s="6">
        <v>0.46087962962962958</v>
      </c>
      <c r="MV967" s="6">
        <v>0.87545138888888885</v>
      </c>
      <c r="MW967" s="7">
        <v>0.48625000000000002</v>
      </c>
      <c r="MX967" s="6">
        <v>0.4964351851851852</v>
      </c>
      <c r="MY967" s="6">
        <v>0.55964120370370374</v>
      </c>
      <c r="MZ967" s="6">
        <v>0.19915509259259259</v>
      </c>
      <c r="NA967" s="6">
        <v>0.6846875</v>
      </c>
      <c r="NB967" s="7">
        <v>0.96240740740740738</v>
      </c>
      <c r="NC967" s="6">
        <v>0.68625000000000003</v>
      </c>
      <c r="ND967" s="6">
        <v>1.347789351851852</v>
      </c>
      <c r="NE967" s="6">
        <v>0.1331134259259259</v>
      </c>
      <c r="NF967" s="6">
        <v>0.32417824074074081</v>
      </c>
      <c r="NG967" s="7">
        <v>0.79865740740740743</v>
      </c>
      <c r="NH967" s="6">
        <v>1.335439814814815</v>
      </c>
      <c r="NI967" s="6">
        <v>1.2253240740740741</v>
      </c>
      <c r="NJ967" s="6">
        <v>1.313831018518518</v>
      </c>
      <c r="NK967" s="6">
        <v>1.153738425925926</v>
      </c>
      <c r="NL967" s="7">
        <v>0.95859953703703704</v>
      </c>
      <c r="NM967" s="6">
        <v>0.42292824074074081</v>
      </c>
      <c r="NN967" s="6">
        <v>0.89953703703703702</v>
      </c>
      <c r="NO967" s="6">
        <v>0.45921296296296299</v>
      </c>
      <c r="NP967" s="6">
        <v>1.375486111111111</v>
      </c>
      <c r="NQ967" s="7">
        <v>0.99701388888888887</v>
      </c>
      <c r="NR967" s="6">
        <v>0.88780092592592597</v>
      </c>
      <c r="NS967" s="6">
        <v>1.3330324074074069</v>
      </c>
      <c r="NT967" s="6">
        <v>0.55295138888888884</v>
      </c>
      <c r="NU967" s="6">
        <v>1.3396643518518521</v>
      </c>
      <c r="NV967" s="7">
        <v>0.89496527777777779</v>
      </c>
      <c r="NW967" s="6">
        <v>1.297708333333333</v>
      </c>
      <c r="NX967" s="6">
        <v>1.223530092592592</v>
      </c>
      <c r="NY967" s="6">
        <v>1.3871643518518519</v>
      </c>
      <c r="NZ967" s="6">
        <v>0.88325231481481481</v>
      </c>
      <c r="OA967" s="7">
        <v>1.459513888888889</v>
      </c>
      <c r="OB967" s="6">
        <v>0.46474537037037039</v>
      </c>
      <c r="OC967" s="6">
        <v>0.5305671296296296</v>
      </c>
      <c r="OD967" s="6">
        <v>0.46856481481481482</v>
      </c>
      <c r="OE967" s="6">
        <v>1.347013888888889</v>
      </c>
      <c r="OF967" s="7">
        <v>0.28814814814814821</v>
      </c>
      <c r="OG967" s="6">
        <v>0.99780092592592595</v>
      </c>
      <c r="OH967" s="6">
        <v>0.42442129629629632</v>
      </c>
      <c r="OI967" s="6">
        <v>1.418275462962963</v>
      </c>
      <c r="OJ967" s="6">
        <v>1.2242361111111111</v>
      </c>
      <c r="OK967" s="7">
        <v>0.44626157407407407</v>
      </c>
      <c r="OL967" s="6">
        <v>0.28738425925925931</v>
      </c>
      <c r="OM967" s="6">
        <v>0.4518402777777778</v>
      </c>
      <c r="ON967" s="6">
        <v>1.3429629629629629</v>
      </c>
      <c r="OO967" s="6">
        <v>0.87069444444444444</v>
      </c>
      <c r="OP967" s="7">
        <v>1.40849537037037</v>
      </c>
      <c r="OQ967" s="6">
        <v>1.443136574074074</v>
      </c>
      <c r="OS967" s="6">
        <v>0.93561342592592589</v>
      </c>
      <c r="OT967" s="6">
        <v>0.73246527777777781</v>
      </c>
      <c r="OU967" s="7">
        <v>1.234976851851852</v>
      </c>
      <c r="OV967" s="6">
        <v>1.0525</v>
      </c>
      <c r="OW967" s="6">
        <v>0.47717592592592589</v>
      </c>
      <c r="OX967" s="6">
        <v>0.46657407407407409</v>
      </c>
      <c r="OY967" s="6">
        <v>0.99464120370370368</v>
      </c>
      <c r="OZ967" s="7">
        <v>9.8981481481481476E-2</v>
      </c>
      <c r="PA967" s="6">
        <v>0.71185185185185185</v>
      </c>
      <c r="PB967" s="6">
        <v>0.9517592592592593</v>
      </c>
      <c r="PC967" s="6">
        <v>0.48501157407407408</v>
      </c>
      <c r="PD967" s="6">
        <v>0.46547453703703712</v>
      </c>
      <c r="PE967" s="7">
        <v>0.81631944444444449</v>
      </c>
      <c r="PF967" s="6">
        <v>1.2303124999999999</v>
      </c>
      <c r="PG967" s="6">
        <v>1.044756944444444</v>
      </c>
      <c r="PH967" s="6">
        <v>0.46622685185185192</v>
      </c>
      <c r="PI967" s="6">
        <v>0.69012731481481482</v>
      </c>
      <c r="PJ967" s="7">
        <v>1.344085648148148</v>
      </c>
      <c r="PK967" s="6">
        <v>0.82064814814814813</v>
      </c>
      <c r="PL967" s="6">
        <v>0.92020833333333329</v>
      </c>
      <c r="PM967" s="6">
        <v>1.36744212962963</v>
      </c>
      <c r="PN967" s="6">
        <v>1.3456481481481479</v>
      </c>
      <c r="PO967" s="7">
        <v>1.184166666666667</v>
      </c>
      <c r="PP967" s="6">
        <v>1.3088657407407409</v>
      </c>
      <c r="PQ967" s="6">
        <v>1.346377314814815</v>
      </c>
      <c r="PR967" s="6">
        <v>0.82012731481481482</v>
      </c>
      <c r="PS967" s="6">
        <v>0.98341435185185189</v>
      </c>
      <c r="PT967" s="7">
        <v>1.3437847222222219</v>
      </c>
      <c r="PU967" s="6">
        <v>1.0633101851851849</v>
      </c>
      <c r="PV967" s="6">
        <v>1.1284375</v>
      </c>
      <c r="PW967" s="6">
        <v>0.88116898148148148</v>
      </c>
      <c r="PX967" s="6">
        <v>0.84679398148148144</v>
      </c>
      <c r="PY967" s="7">
        <v>0.78644675925925922</v>
      </c>
      <c r="PZ967" s="6">
        <v>1.358680555555555</v>
      </c>
      <c r="QA967" s="6">
        <v>0.97129629629629632</v>
      </c>
      <c r="QB967" s="6">
        <v>1.235381944444444</v>
      </c>
      <c r="QC967" s="6">
        <v>0.70098379629629626</v>
      </c>
      <c r="QD967" s="7">
        <v>0.69835648148148144</v>
      </c>
      <c r="QE967" s="6">
        <v>0.68210648148148145</v>
      </c>
      <c r="QF967" s="6">
        <v>1.426168981481482</v>
      </c>
      <c r="QG967" s="6">
        <v>1.4270254629629631</v>
      </c>
      <c r="QH967" s="6">
        <v>0.84208333333333329</v>
      </c>
      <c r="QI967" s="7">
        <v>0.34719907407407408</v>
      </c>
      <c r="QJ967" s="6">
        <v>0.85371527777777778</v>
      </c>
      <c r="QK967" s="6">
        <v>0.51188657407407412</v>
      </c>
      <c r="QL967" s="6">
        <v>0.96736111111111112</v>
      </c>
      <c r="QM967" s="6">
        <v>1.0206365740740739</v>
      </c>
      <c r="QN967" s="7">
        <v>0.73966435185185186</v>
      </c>
      <c r="QO967" s="6">
        <v>1.338541666666667</v>
      </c>
      <c r="QP967" s="6">
        <v>1.1169907407407409</v>
      </c>
      <c r="QQ967" s="6">
        <v>0.73681712962962964</v>
      </c>
      <c r="QR967" s="6">
        <v>0.51031249999999995</v>
      </c>
      <c r="QS967" s="7">
        <v>1.260150462962963</v>
      </c>
      <c r="QT967" s="6">
        <v>1.0933680555555561</v>
      </c>
      <c r="QU967" s="6">
        <v>0.93987268518518519</v>
      </c>
      <c r="QV967" s="6">
        <v>0.70725694444444442</v>
      </c>
      <c r="QW967" s="6">
        <v>0.46010416666666659</v>
      </c>
      <c r="QX967" s="7">
        <v>0.51949074074074075</v>
      </c>
      <c r="QY967" s="6">
        <v>0.46240740740740738</v>
      </c>
      <c r="QZ967" s="6">
        <v>0.51572916666666668</v>
      </c>
      <c r="RA967" s="6">
        <v>0.78780092592592588</v>
      </c>
      <c r="RB967" s="6">
        <v>0.9130787037037037</v>
      </c>
      <c r="RC967" s="7">
        <v>0.47159722222222222</v>
      </c>
      <c r="RD967" s="6">
        <v>0.8171180555555555</v>
      </c>
      <c r="RE967" s="6">
        <v>0.46716435185185179</v>
      </c>
      <c r="RF967" s="6">
        <v>0.4649652777777778</v>
      </c>
      <c r="RG967" s="6">
        <v>0.38895833333333341</v>
      </c>
      <c r="RH967" s="7">
        <v>1.271365740740741</v>
      </c>
      <c r="RI967" s="6">
        <v>0.62908564814814816</v>
      </c>
      <c r="RJ967" s="6">
        <v>0.27247685185185178</v>
      </c>
      <c r="RK967" s="6">
        <v>0.46452546296296299</v>
      </c>
      <c r="RL967" s="6">
        <v>0.52826388888888887</v>
      </c>
      <c r="RM967" s="7">
        <v>1.362974537037037</v>
      </c>
      <c r="RN967" s="6">
        <v>1.064699074074074</v>
      </c>
      <c r="RO967" s="6">
        <v>0.46464120370370371</v>
      </c>
      <c r="RP967" s="6">
        <v>1.321412037037037</v>
      </c>
      <c r="RQ967" s="6">
        <v>1.011157407407407</v>
      </c>
      <c r="RR967" s="7">
        <v>0.88160879629629629</v>
      </c>
      <c r="RS967" s="6">
        <v>1.27025462962963</v>
      </c>
      <c r="RT967" s="6">
        <v>0.56944444444444442</v>
      </c>
      <c r="RU967" s="6">
        <v>0.27740740740740738</v>
      </c>
      <c r="RV967" s="6">
        <v>1.3992824074074079</v>
      </c>
      <c r="RW967" s="7">
        <v>0.67454861111111108</v>
      </c>
      <c r="RX967" s="6">
        <v>1.4544212962962959</v>
      </c>
      <c r="RY967" s="6">
        <v>0.95751157407407406</v>
      </c>
      <c r="RZ967" s="6">
        <v>0.67201388888888891</v>
      </c>
      <c r="SA967" s="6">
        <v>2.8310185185185181E-2</v>
      </c>
      <c r="SB967" s="7">
        <v>0.74062499999999998</v>
      </c>
      <c r="SC967" s="6">
        <v>0.71445601851851848</v>
      </c>
      <c r="SD967" s="6">
        <v>1.295358796296296</v>
      </c>
      <c r="SE967" s="6">
        <v>1.6342592592592589E-2</v>
      </c>
      <c r="SF967" s="6">
        <v>1.3703356481481479</v>
      </c>
      <c r="SG967" s="7">
        <v>0.70021990740740736</v>
      </c>
      <c r="SH967" s="6">
        <v>1.3599305555555561</v>
      </c>
      <c r="SI967" s="6">
        <v>1.348356481481481</v>
      </c>
      <c r="SJ967" s="6">
        <v>0.69427083333333328</v>
      </c>
      <c r="SK967" s="6">
        <v>1.014953703703704</v>
      </c>
      <c r="SL967" s="7">
        <v>1.013599537037037</v>
      </c>
      <c r="SM967" s="6">
        <v>0.61505787037037041</v>
      </c>
      <c r="SN967" s="6">
        <v>0.44951388888888888</v>
      </c>
      <c r="SO967" s="6">
        <v>0.8265393518518519</v>
      </c>
      <c r="SP967" s="6">
        <v>0.28024305555555562</v>
      </c>
      <c r="SQ967" s="7">
        <v>0.52112268518518523</v>
      </c>
      <c r="SR967" s="6">
        <v>1.048206018518518</v>
      </c>
      <c r="SS967" s="6">
        <v>0.48282407407407413</v>
      </c>
      <c r="ST967" s="6">
        <v>7.3159722222222223E-2</v>
      </c>
      <c r="SU967" s="6">
        <v>0.46917824074074072</v>
      </c>
      <c r="SV967" s="7">
        <v>0.29725694444444439</v>
      </c>
      <c r="SW967" s="6">
        <v>0.74449074074074073</v>
      </c>
      <c r="SX967" s="6">
        <v>1.056805555555556</v>
      </c>
      <c r="SY967" s="6">
        <v>0.46743055555555563</v>
      </c>
      <c r="SZ967" s="6">
        <v>0.98244212962962962</v>
      </c>
      <c r="TA967" s="7">
        <v>0.31289351851851849</v>
      </c>
      <c r="TB967" s="6">
        <v>1.4452314814814819</v>
      </c>
      <c r="TC967" s="6">
        <v>0.56537037037037041</v>
      </c>
      <c r="TD967" s="6">
        <v>1.216331018518519</v>
      </c>
      <c r="TE967" s="6">
        <v>1.451006944444444</v>
      </c>
      <c r="TF967" s="7">
        <v>0.46289351851851851</v>
      </c>
      <c r="TG967" s="6">
        <v>1.085011574074074</v>
      </c>
      <c r="TH967" s="6">
        <v>0.55581018518518521</v>
      </c>
      <c r="TI967" s="6">
        <v>0.79719907407407409</v>
      </c>
      <c r="TJ967" s="6">
        <v>0.9964467592592593</v>
      </c>
      <c r="TK967" s="7">
        <v>1.448159722222222</v>
      </c>
      <c r="TL967" s="6">
        <v>1.463217592592593</v>
      </c>
      <c r="TM967" s="6">
        <v>1.3399074074074071</v>
      </c>
      <c r="TN967" s="6">
        <v>0.62556712962962968</v>
      </c>
      <c r="TO967" s="6">
        <v>0.67997685185185186</v>
      </c>
      <c r="TP967" s="7">
        <v>1.061296296296296</v>
      </c>
      <c r="TQ967" s="6">
        <v>0.50131944444444443</v>
      </c>
      <c r="TR967" s="6">
        <v>0.60214120370370372</v>
      </c>
      <c r="TS967" s="6">
        <v>1.395231481481481</v>
      </c>
      <c r="TT967" s="6">
        <v>0.50540509259259259</v>
      </c>
      <c r="TU967" s="7">
        <v>1.040266203703704</v>
      </c>
      <c r="TV967" s="6">
        <v>0.53322916666666664</v>
      </c>
      <c r="TW967" s="6">
        <v>0.47729166666666673</v>
      </c>
      <c r="TX967" s="6">
        <v>1.344166666666667</v>
      </c>
      <c r="TY967" s="6">
        <v>0.90809027777777773</v>
      </c>
      <c r="TZ967" s="7">
        <v>0.70416666666666672</v>
      </c>
      <c r="UA967" s="6">
        <v>1.311736111111111</v>
      </c>
      <c r="UB967" s="6">
        <v>1.040069444444444</v>
      </c>
      <c r="UC967" s="6">
        <v>0.51714120370370376</v>
      </c>
      <c r="UD967" s="6">
        <v>1.447175925925926</v>
      </c>
      <c r="UE967" s="7">
        <v>1.307256944444444</v>
      </c>
      <c r="UF967" s="6">
        <v>0.86143518518518514</v>
      </c>
      <c r="UG967" s="6">
        <v>0.46715277777777781</v>
      </c>
      <c r="UH967" s="6">
        <v>1.087789351851852</v>
      </c>
      <c r="UI967" s="6">
        <v>0.54353009259259255</v>
      </c>
      <c r="UJ967" s="7">
        <v>1.3781365740740741</v>
      </c>
      <c r="UK967" s="6">
        <v>0.2379050925925926</v>
      </c>
      <c r="UL967" s="6">
        <v>0.49131944444444442</v>
      </c>
      <c r="UM967" s="6">
        <v>0.69444444444444442</v>
      </c>
      <c r="UN967" s="6">
        <v>0.84712962962962968</v>
      </c>
      <c r="UO967" s="7">
        <v>0.84642361111111108</v>
      </c>
      <c r="UP967" s="6">
        <v>1.4533101851851851</v>
      </c>
      <c r="UQ967" s="6">
        <v>1.420717592592593</v>
      </c>
      <c r="UR967" s="6">
        <v>1.426180555555556</v>
      </c>
      <c r="US967" s="6">
        <v>1.410381944444445</v>
      </c>
      <c r="UT967" s="7">
        <v>1.006053240740741</v>
      </c>
      <c r="UU967" s="6">
        <v>1.3829513888888889</v>
      </c>
      <c r="UV967" s="6">
        <v>0.63932870370370365</v>
      </c>
      <c r="UW967" s="6">
        <v>0.70525462962962959</v>
      </c>
      <c r="UX967" s="6">
        <v>1.3688194444444439</v>
      </c>
      <c r="UY967" s="7">
        <v>9.2361111111111116E-3</v>
      </c>
      <c r="UZ967" s="6">
        <v>0.54043981481481485</v>
      </c>
      <c r="VA967" s="6">
        <v>0.82626157407407408</v>
      </c>
      <c r="VB967" s="6">
        <v>0.60722222222222222</v>
      </c>
      <c r="VC967" s="6">
        <v>0.60640046296296302</v>
      </c>
      <c r="VD967" s="7">
        <v>0.60398148148148145</v>
      </c>
      <c r="VE967" s="6">
        <v>0.40225694444444438</v>
      </c>
      <c r="VF967" s="6">
        <v>1.409965277777778</v>
      </c>
      <c r="VG967" s="6">
        <v>0.92443287037037036</v>
      </c>
      <c r="VH967" s="6">
        <v>0.91271990740740738</v>
      </c>
      <c r="VI967" s="7">
        <v>0.46825231481481477</v>
      </c>
      <c r="VJ967" s="6">
        <v>0.18434027777777781</v>
      </c>
      <c r="VK967" s="6">
        <v>0.73490740740740745</v>
      </c>
      <c r="VL967" s="6">
        <v>0.9361342592592593</v>
      </c>
      <c r="VM967" s="6">
        <v>0.51353009259259264</v>
      </c>
      <c r="VN967" s="7">
        <v>0.76954861111111106</v>
      </c>
      <c r="VO967" s="6">
        <v>0.46399305555555548</v>
      </c>
      <c r="VP967" s="6">
        <v>0.46606481481481482</v>
      </c>
      <c r="VQ967" s="6">
        <v>0.93809027777777776</v>
      </c>
      <c r="VR967" s="6">
        <v>0.70695601851851853</v>
      </c>
      <c r="VS967" s="7">
        <v>0.45026620370370368</v>
      </c>
      <c r="VT967" s="6">
        <v>1.340393518518519</v>
      </c>
      <c r="VU967" s="6">
        <v>1.259247685185185</v>
      </c>
      <c r="VV967" s="6">
        <v>0.87276620370370372</v>
      </c>
      <c r="VW967" s="6">
        <v>1.3409490740740739</v>
      </c>
      <c r="VX967" s="7">
        <v>0.55005787037037035</v>
      </c>
      <c r="VY967" s="6">
        <v>0.96733796296296293</v>
      </c>
      <c r="VZ967" s="6">
        <v>1.014039351851852</v>
      </c>
      <c r="WA967" s="6">
        <v>7.6157407407407406E-3</v>
      </c>
      <c r="WB967" s="6">
        <v>0.47092592592592591</v>
      </c>
      <c r="WC967" s="7">
        <v>0.24932870370370369</v>
      </c>
      <c r="WD967" s="6">
        <v>0.50031250000000005</v>
      </c>
      <c r="WE967" s="6">
        <v>0.88031250000000005</v>
      </c>
      <c r="WF967" s="6">
        <v>1.4591666666666669</v>
      </c>
      <c r="WG967" s="6">
        <v>0.99575231481481485</v>
      </c>
      <c r="WH967" s="7">
        <v>0.52140046296296294</v>
      </c>
      <c r="WI967" s="6">
        <v>1.4360300925925931</v>
      </c>
      <c r="WJ967" s="6">
        <v>0.78357638888888892</v>
      </c>
      <c r="WK967" s="6">
        <v>1.383483796296296</v>
      </c>
      <c r="WL967" s="6">
        <v>1.3463888888888891</v>
      </c>
      <c r="WM967" s="7">
        <v>1.3748842592592589</v>
      </c>
      <c r="WN967" s="6">
        <v>0.8510416666666667</v>
      </c>
      <c r="WO967" s="6">
        <v>1.343043981481481</v>
      </c>
      <c r="WP967" s="6">
        <v>1.3452893518518521</v>
      </c>
      <c r="WQ967" s="6">
        <v>1.340578703703704</v>
      </c>
      <c r="WR967" s="7">
        <v>1.0612268518518519</v>
      </c>
      <c r="WS967" s="6">
        <v>0.47283564814814821</v>
      </c>
      <c r="WT967" s="6">
        <v>1.3266666666666671</v>
      </c>
      <c r="WU967" s="6">
        <v>1.439953703703704</v>
      </c>
      <c r="WV967" s="6">
        <v>1.204560185185185</v>
      </c>
      <c r="WW967" s="7">
        <v>0.94912037037037034</v>
      </c>
      <c r="WX967" s="6">
        <v>1.328958333333333</v>
      </c>
      <c r="WY967" s="6">
        <v>0.85920138888888886</v>
      </c>
      <c r="WZ967" s="6">
        <v>0.71579861111111109</v>
      </c>
      <c r="XA967" s="6">
        <v>1.341469907407407</v>
      </c>
      <c r="XB967" s="7">
        <v>1.249675925925926</v>
      </c>
      <c r="XC967" s="6">
        <v>1.3973263888888889</v>
      </c>
      <c r="XD967" s="6">
        <v>0.70483796296296297</v>
      </c>
      <c r="XE967" s="6">
        <v>0.27684027777777781</v>
      </c>
      <c r="XF967" s="6">
        <v>0.82473379629629628</v>
      </c>
      <c r="XG967" s="7">
        <v>1.415219907407407</v>
      </c>
      <c r="XH967" s="6">
        <v>0.87155092592592598</v>
      </c>
      <c r="XI967" s="6">
        <v>1.32462962962963</v>
      </c>
      <c r="XJ967" s="6">
        <v>0.67833333333333334</v>
      </c>
      <c r="XK967" s="6">
        <v>1.349768518518518</v>
      </c>
      <c r="XL967" s="7">
        <v>0.4626851851851852</v>
      </c>
      <c r="XM967" s="6">
        <v>1.351388888888889</v>
      </c>
      <c r="XN967" s="6">
        <v>0.51550925925925928</v>
      </c>
      <c r="XO967" s="6">
        <v>1.051678240740741</v>
      </c>
      <c r="XP967" s="6">
        <v>0.86443287037037042</v>
      </c>
      <c r="XQ967" s="7">
        <v>0.88085648148148143</v>
      </c>
      <c r="XR967" s="6">
        <v>0.87591435185185185</v>
      </c>
      <c r="XS967" s="6">
        <v>0.52096064814814813</v>
      </c>
      <c r="XT967" s="6">
        <v>1.197326388888889</v>
      </c>
      <c r="XU967" s="6">
        <v>0.49292824074074082</v>
      </c>
      <c r="XV967" s="7">
        <v>0.63905092592592594</v>
      </c>
      <c r="XW967" s="6">
        <v>3.8877314814814823E-2</v>
      </c>
      <c r="XX967" s="6">
        <v>0.69878472222222221</v>
      </c>
      <c r="XY967" s="6">
        <v>0.69767361111111115</v>
      </c>
      <c r="XZ967" s="6">
        <v>0.51254629629629633</v>
      </c>
      <c r="YA967" s="7">
        <v>0.64093750000000005</v>
      </c>
      <c r="YB967" s="6">
        <v>0.45093749999999999</v>
      </c>
      <c r="YC967" s="6">
        <v>0.46379629629629632</v>
      </c>
      <c r="YD967" s="6">
        <v>2.525462962962963E-2</v>
      </c>
      <c r="YE967" s="6">
        <v>0.88142361111111112</v>
      </c>
      <c r="YF967" s="7">
        <v>1.251493055555555</v>
      </c>
      <c r="YG967" s="6">
        <v>0.79062500000000002</v>
      </c>
      <c r="YH967" s="6">
        <v>0.7037268518518518</v>
      </c>
      <c r="YI967" s="6">
        <v>0.9773263888888889</v>
      </c>
      <c r="YJ967" s="6">
        <v>0.48489583333333341</v>
      </c>
      <c r="YK967" s="7">
        <v>1.3455555555555561</v>
      </c>
      <c r="YL967" s="6">
        <v>0.86912037037037038</v>
      </c>
      <c r="YM967" s="6">
        <v>1.307962962962963</v>
      </c>
      <c r="YN967" s="6">
        <v>1.364513888888889</v>
      </c>
      <c r="YO967" s="6">
        <v>1.2318981481481479</v>
      </c>
      <c r="YP967" s="7">
        <v>0.48974537037037041</v>
      </c>
      <c r="YQ967" s="6">
        <v>1.258726851851852</v>
      </c>
      <c r="YR967" s="6">
        <v>0.47956018518518517</v>
      </c>
      <c r="YS967" s="6">
        <v>0.45807870370370368</v>
      </c>
      <c r="YT967" s="6">
        <v>0.55342592592592588</v>
      </c>
      <c r="YU967" s="7">
        <v>0.28475694444444438</v>
      </c>
      <c r="YV967" s="6">
        <v>0.46515046296296297</v>
      </c>
      <c r="YW967" s="6">
        <v>1.340231481481482</v>
      </c>
      <c r="YX967" s="6">
        <v>0.29302083333333329</v>
      </c>
      <c r="YY967" s="6">
        <v>1.0714236111111111</v>
      </c>
      <c r="YZ967" s="7">
        <v>1.3351504629629629</v>
      </c>
      <c r="ZA967" s="6">
        <v>0.73506944444444444</v>
      </c>
      <c r="ZB967" s="6">
        <v>0.47291666666666671</v>
      </c>
      <c r="ZC967" s="6">
        <v>0.35005787037037039</v>
      </c>
      <c r="ZD967" s="6">
        <v>1.3390625</v>
      </c>
      <c r="ZE967" s="7">
        <v>1.338217592592593</v>
      </c>
      <c r="ZF967" s="6">
        <v>1.41193287037037</v>
      </c>
      <c r="ZG967" s="6">
        <v>1.4557754629629629</v>
      </c>
      <c r="ZI967" s="6">
        <v>0.73548611111111106</v>
      </c>
      <c r="ZJ967" s="7">
        <v>1.4069675925925931</v>
      </c>
      <c r="ZK967" s="6">
        <v>0.97738425925925931</v>
      </c>
      <c r="ZL967" s="6">
        <v>0.47407407407407409</v>
      </c>
      <c r="ZM967" s="6">
        <v>0.87106481481481479</v>
      </c>
      <c r="ZN967" s="6">
        <v>0.45827546296296301</v>
      </c>
      <c r="ZO967" s="7">
        <v>1.3464583333333331</v>
      </c>
      <c r="ZP967" s="6">
        <v>0.51828703703703705</v>
      </c>
      <c r="ZQ967" s="6">
        <v>0.76475694444444442</v>
      </c>
      <c r="ZR967" s="6">
        <v>0.90570601851851851</v>
      </c>
      <c r="ZS967" s="6">
        <v>1.351122685185185</v>
      </c>
      <c r="ZT967" s="7">
        <v>0.47800925925925919</v>
      </c>
      <c r="ZU967" s="6">
        <v>0.46153935185185191</v>
      </c>
      <c r="ZV967" s="6">
        <v>1.2475347222222219</v>
      </c>
      <c r="ZW967" s="6">
        <v>1.265636574074074</v>
      </c>
      <c r="ZX967" s="6">
        <v>1.3466203703703701</v>
      </c>
      <c r="ZY967" s="7">
        <v>0.50054398148148149</v>
      </c>
      <c r="ZZ967" s="6">
        <v>1.1453125</v>
      </c>
      <c r="AAA967" s="6">
        <v>0.46180555555555558</v>
      </c>
      <c r="AAB967" s="6">
        <v>1.3490277777777779</v>
      </c>
      <c r="AAC967" s="6">
        <v>0.70383101851851848</v>
      </c>
      <c r="AAD967" s="7">
        <v>1.400891203703704</v>
      </c>
      <c r="AAE967" s="6">
        <v>0.52630787037037041</v>
      </c>
      <c r="AAF967" s="6">
        <v>0.59844907407407411</v>
      </c>
      <c r="AAG967" s="6">
        <v>9.6134259259259253E-2</v>
      </c>
      <c r="AAH967" s="6">
        <v>1.2709027777777779</v>
      </c>
      <c r="AAI967" s="7">
        <v>0.45309027777777777</v>
      </c>
      <c r="AAJ967" s="6">
        <v>1.3953125</v>
      </c>
      <c r="AAK967" s="6">
        <v>1.0602893518518519</v>
      </c>
      <c r="AAL967" s="6">
        <v>0.78063657407407405</v>
      </c>
      <c r="AAM967" s="6">
        <v>1.333530092592593</v>
      </c>
      <c r="AAN967" s="7">
        <v>1.258576388888889</v>
      </c>
      <c r="AAO967" s="6">
        <v>1.337847222222222</v>
      </c>
      <c r="AAP967" s="6">
        <v>0.9707986111111111</v>
      </c>
      <c r="AAQ967" s="6">
        <v>0.53041666666666665</v>
      </c>
      <c r="AAR967" s="6">
        <v>0.43236111111111108</v>
      </c>
      <c r="AAS967" s="7">
        <v>1.519386574074074</v>
      </c>
      <c r="AAT967" s="6">
        <v>1.329143518518519</v>
      </c>
      <c r="AAU967" s="6">
        <v>1.3306712962962961</v>
      </c>
      <c r="AAV967" s="6">
        <v>0.50667824074074075</v>
      </c>
      <c r="AAW967" s="6">
        <v>1.4093981481481479</v>
      </c>
      <c r="AAX967" s="7">
        <v>2.836805555555556E-2</v>
      </c>
      <c r="AAY967" s="6">
        <v>0.35282407407407412</v>
      </c>
      <c r="AAZ967" s="6">
        <v>1.346793981481482</v>
      </c>
      <c r="ABA967" s="6">
        <v>1.342766203703704</v>
      </c>
      <c r="ABB967" s="6">
        <v>1.4392708333333331</v>
      </c>
      <c r="ABC967" s="7">
        <v>0.84401620370370367</v>
      </c>
      <c r="ABD967" s="6">
        <v>1.284421296296296</v>
      </c>
      <c r="ABE967" s="6">
        <v>0.45883101851851849</v>
      </c>
      <c r="ABF967" s="6">
        <v>0.44747685185185188</v>
      </c>
      <c r="ABG967" s="6">
        <v>0.46167824074074082</v>
      </c>
      <c r="ABH967" s="7">
        <v>0.40512731481481479</v>
      </c>
      <c r="ABI967" s="6">
        <v>1.310914351851852</v>
      </c>
      <c r="ABJ967" s="6">
        <v>0.51042824074074078</v>
      </c>
      <c r="ABK967" s="6">
        <v>1.049560185185185</v>
      </c>
      <c r="ABL967" s="6">
        <v>0.45069444444444451</v>
      </c>
      <c r="ABM967" s="7">
        <v>0.51064814814814818</v>
      </c>
      <c r="ABN967" s="6">
        <v>0.46826388888888892</v>
      </c>
      <c r="ABO967" s="6">
        <v>0.54695601851851849</v>
      </c>
      <c r="ABP967" s="6">
        <v>0.35776620370370371</v>
      </c>
      <c r="ABQ967" s="6">
        <v>0.50988425925925929</v>
      </c>
      <c r="ABR967" s="7">
        <v>1.3132291666666669</v>
      </c>
      <c r="ABS967" s="6">
        <v>1.446134259259259</v>
      </c>
      <c r="ABT967" s="6">
        <v>0.44420138888888888</v>
      </c>
      <c r="ABU967" s="6">
        <v>0.69859953703703703</v>
      </c>
      <c r="ABV967" s="6">
        <v>0.35572916666666671</v>
      </c>
      <c r="ABW967" s="7">
        <v>1.2763194444444439</v>
      </c>
      <c r="ABX967" s="6">
        <v>0.51306712962962964</v>
      </c>
      <c r="ABY967" s="6">
        <v>1.3461458333333329</v>
      </c>
      <c r="ABZ967" s="6">
        <v>0.44780092592592591</v>
      </c>
      <c r="ACA967" s="6">
        <v>0.4510763888888889</v>
      </c>
      <c r="ACB967" s="7">
        <v>1.270868055555556</v>
      </c>
      <c r="ACC967" s="6">
        <v>1.198414351851852</v>
      </c>
      <c r="ACD967" s="6">
        <v>1.2257638888888891</v>
      </c>
      <c r="ACE967" s="6">
        <v>0.67203703703703699</v>
      </c>
      <c r="ACF967" s="6">
        <v>1.0652314814814809</v>
      </c>
      <c r="ACG967" s="7">
        <v>1.2218402777777779</v>
      </c>
      <c r="ACH967" s="6">
        <v>0.84005787037037039</v>
      </c>
      <c r="ACI967" s="6">
        <v>0.44563657407407409</v>
      </c>
      <c r="ACJ967" s="6">
        <v>1.2994675925925929</v>
      </c>
      <c r="ACK967" s="6">
        <v>1.2899537037037041</v>
      </c>
      <c r="ACL967" s="7">
        <v>0.84097222222222223</v>
      </c>
      <c r="ACM967" s="6">
        <v>0.46336805555555549</v>
      </c>
      <c r="ACN967" s="6">
        <v>0.44978009259259261</v>
      </c>
      <c r="ACO967" s="6">
        <v>1.0612152777777779</v>
      </c>
      <c r="ACP967" s="6">
        <v>1.0568518518518519</v>
      </c>
      <c r="ACQ967" s="7">
        <v>0.51165509259259256</v>
      </c>
      <c r="ACR967" s="6">
        <v>0.76049768518518523</v>
      </c>
      <c r="ACS967" s="6">
        <v>0.45719907407407412</v>
      </c>
      <c r="ACT967" s="6">
        <v>0.70134259259259257</v>
      </c>
      <c r="ACU967" s="6">
        <v>1.0654745370370371</v>
      </c>
      <c r="ACV967" s="7">
        <v>0.45689814814814822</v>
      </c>
      <c r="ACW967" s="6">
        <v>1.021365740740741</v>
      </c>
      <c r="ACX967" s="6">
        <v>0.87612268518518521</v>
      </c>
      <c r="ACY967" s="6">
        <v>1.0621875000000001</v>
      </c>
      <c r="ACZ967" s="6">
        <v>0.56833333333333336</v>
      </c>
      <c r="ADA967" s="7">
        <v>0.19350694444444441</v>
      </c>
      <c r="ADB967" s="6">
        <v>0.71173611111111112</v>
      </c>
      <c r="ADC967" s="6">
        <v>0.60943287037037042</v>
      </c>
      <c r="ADD967" s="6">
        <v>0.86834490740740744</v>
      </c>
      <c r="ADE967" s="6">
        <v>0.46809027777777779</v>
      </c>
      <c r="ADF967" s="7">
        <v>0.58108796296296295</v>
      </c>
      <c r="ADG967" s="6">
        <v>0.59361111111111109</v>
      </c>
      <c r="ADH967" s="6">
        <v>1.246527777777778E-2</v>
      </c>
      <c r="ADI967" s="6">
        <v>0.50724537037037032</v>
      </c>
      <c r="ADJ967" s="6">
        <v>0.68791666666666662</v>
      </c>
      <c r="ADK967" s="7">
        <v>0.7709259259259259</v>
      </c>
      <c r="ADL967" s="6">
        <v>0.44328703703703698</v>
      </c>
      <c r="ADM967" s="6">
        <v>0.47568287037037038</v>
      </c>
      <c r="ADN967" s="6">
        <v>0.51921296296296293</v>
      </c>
      <c r="ADO967" s="6">
        <v>0.52733796296296298</v>
      </c>
      <c r="ADP967" s="7">
        <v>0.46572916666666669</v>
      </c>
      <c r="ADQ967" s="6">
        <v>0.54746527777777776</v>
      </c>
      <c r="ADR967" s="6">
        <v>0.52758101851851846</v>
      </c>
      <c r="ADS967" s="6">
        <v>0.59844907407407411</v>
      </c>
      <c r="ADT967" s="6">
        <v>0.49555555555555558</v>
      </c>
      <c r="ADU967" s="7">
        <v>0.79091435185185188</v>
      </c>
      <c r="ADV967" s="6">
        <v>0.54057870370370376</v>
      </c>
      <c r="ADW967" s="6">
        <v>0.52063657407407404</v>
      </c>
      <c r="ADX967" s="6">
        <v>0.5176736111111111</v>
      </c>
      <c r="ADY967" s="6">
        <v>0.52061342592592597</v>
      </c>
      <c r="ADZ967" s="7">
        <v>4.7916666666666663E-3</v>
      </c>
      <c r="AEA967" s="6">
        <v>1.048043981481481</v>
      </c>
      <c r="AEB967" s="6">
        <v>1.2651620370370369</v>
      </c>
      <c r="AEC967" s="6">
        <v>0.46675925925925932</v>
      </c>
      <c r="AED967" s="6">
        <v>0.51329861111111108</v>
      </c>
      <c r="AEE967" s="7">
        <v>0.54817129629629635</v>
      </c>
      <c r="AEF967" s="6">
        <v>0.46335648148148151</v>
      </c>
      <c r="AEG967" s="6">
        <v>0.57269675925925922</v>
      </c>
      <c r="AEH967" s="6">
        <v>0.43159722222222219</v>
      </c>
      <c r="AEI967" s="6">
        <v>0.57379629629629625</v>
      </c>
      <c r="AEJ967" s="7">
        <v>0.46906249999999999</v>
      </c>
      <c r="AEK967" s="6">
        <v>0.52384259259259258</v>
      </c>
      <c r="AEL967" s="6">
        <v>0.51932870370370365</v>
      </c>
      <c r="AEM967" s="6">
        <v>1.303993055555555</v>
      </c>
      <c r="AEN967" s="6">
        <v>1.188206018518519</v>
      </c>
      <c r="AEO967" s="7">
        <v>0.87208333333333332</v>
      </c>
      <c r="AEP967" s="6">
        <v>1.3217708333333329</v>
      </c>
      <c r="AEQ967" s="6">
        <v>0.48152777777777778</v>
      </c>
      <c r="AER967" s="6">
        <v>1.2669212962962959</v>
      </c>
      <c r="AES967" s="6">
        <v>0.50920138888888888</v>
      </c>
      <c r="AET967" s="7">
        <v>0.70086805555555554</v>
      </c>
      <c r="AEU967" s="6">
        <v>0.8128009259259259</v>
      </c>
      <c r="AEV967" s="6">
        <v>1.346782407407408</v>
      </c>
      <c r="AEW967" s="6">
        <v>1.0594097222222221</v>
      </c>
      <c r="AEX967" s="6">
        <v>0.51954861111111106</v>
      </c>
      <c r="AEY967" s="7">
        <v>0.75342592592592594</v>
      </c>
      <c r="AEZ967" s="6">
        <v>1.3086921296296301</v>
      </c>
      <c r="AFA967" s="6">
        <v>0.47168981481481481</v>
      </c>
      <c r="AFB967" s="6">
        <v>0.67572916666666671</v>
      </c>
      <c r="AFC967" s="6">
        <v>0.62763888888888886</v>
      </c>
      <c r="AFD967" s="7">
        <v>0.87618055555555552</v>
      </c>
      <c r="AFE967" s="6">
        <v>1.043518518518519</v>
      </c>
      <c r="AFF967" s="6">
        <v>1.005451388888889</v>
      </c>
      <c r="AFG967" s="6">
        <v>1.4460995370370371</v>
      </c>
      <c r="AFH967" s="6">
        <v>0.92196759259259264</v>
      </c>
      <c r="AFI967" s="7">
        <v>0.46469907407407413</v>
      </c>
      <c r="AFJ967" s="6">
        <v>0.52679398148148149</v>
      </c>
      <c r="AFK967" s="6">
        <v>4.5717592592592589E-3</v>
      </c>
      <c r="AFL967" s="6">
        <v>1.4543981481481481</v>
      </c>
      <c r="AFM967" s="6">
        <v>0.53339120370370374</v>
      </c>
      <c r="AFN967" s="7">
        <v>1.3211574074074079</v>
      </c>
      <c r="AFO967" s="6">
        <v>1.378599537037037</v>
      </c>
      <c r="AFP967" s="6">
        <v>0.46424768518518522</v>
      </c>
      <c r="AFQ967" s="6">
        <v>0.87136574074074069</v>
      </c>
      <c r="AFR967" s="6">
        <v>1.0594328703703699</v>
      </c>
      <c r="AFS967" s="7">
        <v>0.35421296296296301</v>
      </c>
      <c r="AFT967" s="6">
        <v>0.33111111111111108</v>
      </c>
      <c r="AFU967" s="6">
        <v>0.3225810185185185</v>
      </c>
      <c r="AFV967" s="6">
        <v>0.72892361111111115</v>
      </c>
      <c r="AFW967" s="6">
        <v>1.241770833333333</v>
      </c>
      <c r="AFX967" s="7">
        <v>0.28614583333333332</v>
      </c>
      <c r="AFY967" s="6">
        <v>0.84815972222222225</v>
      </c>
      <c r="AFZ967" s="6">
        <v>0.82986111111111116</v>
      </c>
      <c r="AGA967" s="6">
        <v>1.39869212962963</v>
      </c>
      <c r="AGB967" s="6">
        <v>0.88222222222222224</v>
      </c>
      <c r="AGC967" s="7">
        <v>0.50937500000000002</v>
      </c>
      <c r="AGD967" s="6">
        <v>1.0326388888888891</v>
      </c>
      <c r="AGE967" s="6">
        <v>0.88968749999999996</v>
      </c>
      <c r="AGF967" s="6">
        <v>1.271909722222222</v>
      </c>
      <c r="AGG967" s="6">
        <v>1.344351851851852</v>
      </c>
      <c r="AGH967" s="7">
        <v>1.3530324074074069</v>
      </c>
      <c r="AGI967" s="6">
        <v>1.0637268518518519</v>
      </c>
      <c r="AGJ967" s="6">
        <v>0.72766203703703702</v>
      </c>
      <c r="AGK967" s="6">
        <v>0.49351851851851852</v>
      </c>
      <c r="AGL967" s="6">
        <v>1.054756944444444</v>
      </c>
      <c r="AGM967" s="7">
        <v>1.364409722222222</v>
      </c>
      <c r="AGN967" s="6">
        <v>1.3218634259259261</v>
      </c>
      <c r="AGO967" s="6">
        <v>0.73656250000000001</v>
      </c>
      <c r="AGP967" s="6">
        <v>1.237384259259259</v>
      </c>
      <c r="AGQ967" s="6">
        <v>1.3426273148148149</v>
      </c>
      <c r="AGR967" s="7">
        <v>0.54975694444444445</v>
      </c>
      <c r="AGS967" s="6">
        <v>1.407013888888889</v>
      </c>
      <c r="AGT967" s="6">
        <v>0.27635416666666668</v>
      </c>
      <c r="AGU967" s="6">
        <v>0.47707175925925932</v>
      </c>
      <c r="AGV967" s="6">
        <v>1.2629166666666669</v>
      </c>
      <c r="AGW967" s="7">
        <v>0.52259259259259261</v>
      </c>
      <c r="AGX967" s="6">
        <v>1.077523148148148</v>
      </c>
      <c r="AGY967" s="6">
        <v>1.400844907407407</v>
      </c>
      <c r="AGZ967" s="6">
        <v>1.422638888888889</v>
      </c>
      <c r="AHA967" s="6">
        <v>1.2620370370370371</v>
      </c>
      <c r="AHB967" s="7">
        <v>1.427847222222222</v>
      </c>
      <c r="AHC967" s="6">
        <v>1.0525347222222221</v>
      </c>
      <c r="AHD967" s="6">
        <v>5.6597222222222222E-3</v>
      </c>
      <c r="AHE967" s="6">
        <v>0.47354166666666669</v>
      </c>
      <c r="AHF967" s="6">
        <v>0.48700231481481482</v>
      </c>
      <c r="AHG967" s="7">
        <v>0.48608796296296303</v>
      </c>
      <c r="AHH967" s="6">
        <v>0.733912037037037</v>
      </c>
      <c r="AHI967" s="6">
        <v>0.93357638888888894</v>
      </c>
      <c r="AHJ967" s="6">
        <v>0.74293981481481486</v>
      </c>
      <c r="AHK967" s="6">
        <v>1.340729166666667</v>
      </c>
      <c r="AHL967" s="7">
        <v>1.4300578703703699</v>
      </c>
      <c r="AHM967" s="6">
        <v>1.2175347222222219</v>
      </c>
      <c r="AHN967" s="6">
        <v>0.73100694444444447</v>
      </c>
      <c r="AHO967" s="6">
        <v>0.28479166666666672</v>
      </c>
      <c r="AHP967" s="6">
        <v>0.47758101851851847</v>
      </c>
      <c r="AHQ967" s="7">
        <v>0.44081018518518522</v>
      </c>
      <c r="AHR967" s="6">
        <v>0.88497685185185182</v>
      </c>
      <c r="AHS967" s="6">
        <v>1.2858101851851851</v>
      </c>
      <c r="AHT967" s="6">
        <v>1.02244212962963</v>
      </c>
      <c r="AHU967" s="6">
        <v>1.370717592592593</v>
      </c>
      <c r="AHV967" s="7">
        <v>0.65535879629629634</v>
      </c>
      <c r="AHW967" s="6">
        <v>0.46834490740740742</v>
      </c>
      <c r="AHX967" s="6">
        <v>1.2536921296296299</v>
      </c>
      <c r="AHY967" s="6">
        <v>1.3190046296296301</v>
      </c>
      <c r="AHZ967" s="6">
        <v>0.50613425925925926</v>
      </c>
      <c r="AIA967" s="7">
        <v>1.358206018518519</v>
      </c>
      <c r="AIB967" s="6">
        <v>1.0647337962962959</v>
      </c>
      <c r="AIC967" s="6">
        <v>1.3357407407407409</v>
      </c>
      <c r="AID967" s="6">
        <v>0.55991898148148145</v>
      </c>
      <c r="AIE967" s="6">
        <v>0.54276620370370365</v>
      </c>
      <c r="AIF967" s="7">
        <v>0.76587962962962963</v>
      </c>
      <c r="AIG967" s="6">
        <v>0.52457175925925925</v>
      </c>
      <c r="AIH967" s="6">
        <v>0.89914351851851848</v>
      </c>
      <c r="AII967" s="6">
        <v>0.46511574074074069</v>
      </c>
      <c r="AIJ967" s="6">
        <v>0.15631944444444451</v>
      </c>
      <c r="AIK967" s="7">
        <v>0.73586805555555557</v>
      </c>
      <c r="AIL967" s="6">
        <v>1.344085648148148</v>
      </c>
      <c r="AIM967" s="6">
        <v>0.53774305555555557</v>
      </c>
      <c r="AIN967" s="6">
        <v>1.341331018518519</v>
      </c>
      <c r="AIO967" s="6">
        <v>0.45196759259259262</v>
      </c>
      <c r="AIP967" s="7">
        <v>1.277962962962963</v>
      </c>
      <c r="AIQ967" s="6">
        <v>0.48196759259259259</v>
      </c>
      <c r="AIR967" s="6">
        <v>1.0940624999999999</v>
      </c>
      <c r="AIS967" s="6">
        <v>0.46957175925925931</v>
      </c>
      <c r="AIT967" s="6">
        <v>0.50072916666666667</v>
      </c>
      <c r="AIU967" s="7">
        <v>0.43594907407407413</v>
      </c>
      <c r="AIV967" s="6">
        <v>0.49148148148148152</v>
      </c>
      <c r="AIW967" s="6">
        <v>0.79005787037037034</v>
      </c>
      <c r="AIX967" s="6">
        <v>0.41518518518518521</v>
      </c>
      <c r="AIY967" s="6">
        <v>1.3764004629629629</v>
      </c>
      <c r="AIZ967" s="7">
        <v>1.331388888888889</v>
      </c>
      <c r="AJA967" s="6">
        <v>0.54679398148148151</v>
      </c>
      <c r="AJB967" s="6">
        <v>0.49670138888888887</v>
      </c>
      <c r="AJC967" s="6">
        <v>0.71910879629629632</v>
      </c>
      <c r="AJD967" s="6">
        <v>1.3410879629629631</v>
      </c>
      <c r="AJE967" s="7">
        <v>1.335497685185185</v>
      </c>
      <c r="AJF967" s="6">
        <v>0.50920138888888888</v>
      </c>
      <c r="AJG967" s="6">
        <v>1.4392245370370369</v>
      </c>
      <c r="AJH967" s="6">
        <v>1.08125</v>
      </c>
      <c r="AJI967" s="6">
        <v>1.064837962962963</v>
      </c>
      <c r="AJJ967" s="7">
        <v>1.4122800925925929</v>
      </c>
      <c r="AJK967" s="6">
        <v>1.338391203703704</v>
      </c>
      <c r="AJL967" s="6">
        <v>1.3137268518518519</v>
      </c>
      <c r="AJM967" s="6">
        <v>1.374166666666667</v>
      </c>
      <c r="AJN967" s="6">
        <v>1.053159722222222</v>
      </c>
      <c r="AJO967" s="7">
        <v>0.76168981481481479</v>
      </c>
      <c r="AJP967" s="6">
        <v>0.5838888888888889</v>
      </c>
      <c r="AJQ967" s="6">
        <v>0.86410879629629633</v>
      </c>
      <c r="AJR967" s="6">
        <v>0.83265046296296297</v>
      </c>
      <c r="AJS967" s="6">
        <v>0.82537037037037042</v>
      </c>
      <c r="AJT967" s="7">
        <v>1.3404976851851851</v>
      </c>
      <c r="AJU967" s="6">
        <v>1.375266203703704</v>
      </c>
      <c r="AJV967" s="6">
        <v>1.32712962962963</v>
      </c>
      <c r="AJW967" s="6">
        <v>0.82690972222222225</v>
      </c>
      <c r="AJX967" s="6">
        <v>1.0612037037037041</v>
      </c>
      <c r="AJY967" s="7">
        <v>0.60517361111111112</v>
      </c>
      <c r="AJZ967" s="6">
        <v>0.46046296296296302</v>
      </c>
      <c r="AKA967" s="6">
        <v>0.73368055555555556</v>
      </c>
      <c r="AKB967" s="6">
        <v>0.90013888888888893</v>
      </c>
      <c r="AKC967" s="6">
        <v>1.388611111111111</v>
      </c>
      <c r="AKD967" s="7">
        <v>1.37494212962963</v>
      </c>
      <c r="AKF967" s="6">
        <v>0.91548611111111111</v>
      </c>
      <c r="AKG967" s="6">
        <v>1.21869212962963</v>
      </c>
      <c r="AKH967" s="6">
        <v>1.341666666666667</v>
      </c>
      <c r="AKI967" s="7">
        <v>1.34400462962963</v>
      </c>
      <c r="AKJ967" s="6">
        <v>1.3692476851851849</v>
      </c>
      <c r="AKK967" s="6">
        <v>0.45787037037037043</v>
      </c>
      <c r="AKL967" s="6">
        <v>1.15162037037037E-2</v>
      </c>
      <c r="AKM967" s="6">
        <v>1.0479166666666671</v>
      </c>
      <c r="AKN967" s="7">
        <v>0.28042824074074069</v>
      </c>
      <c r="AKO967" s="6">
        <v>0.46866898148148151</v>
      </c>
      <c r="AKP967" s="6">
        <v>1.4142013888888889</v>
      </c>
      <c r="AKQ967" s="6">
        <v>1.4429861111111111</v>
      </c>
      <c r="AKR967" s="6">
        <v>0.87657407407407406</v>
      </c>
      <c r="AKS967" s="7">
        <v>1.3051620370370369</v>
      </c>
      <c r="AKT967" s="6">
        <v>1.337858796296296</v>
      </c>
      <c r="AKU967" s="6">
        <v>0.46410879629629631</v>
      </c>
      <c r="AKV967" s="6">
        <v>0.63972222222222219</v>
      </c>
      <c r="AKW967" s="6">
        <v>0.65694444444444444</v>
      </c>
      <c r="AKX967" s="7">
        <v>1.2860995370370369</v>
      </c>
      <c r="AKY967" s="6">
        <v>1.351655092592593</v>
      </c>
      <c r="AKZ967" s="6">
        <v>1.2865856481481479</v>
      </c>
      <c r="ALA967" s="6">
        <v>1.206400462962963</v>
      </c>
      <c r="ALB967" s="6">
        <v>0.61523148148148143</v>
      </c>
      <c r="ALC967" s="7">
        <v>0.47218749999999998</v>
      </c>
      <c r="ALD967" s="6">
        <v>1.4103356481481479</v>
      </c>
      <c r="ALE967" s="6">
        <v>0.70761574074074074</v>
      </c>
      <c r="ALF967" s="6">
        <v>0.96244212962962961</v>
      </c>
      <c r="ALG967" s="6">
        <v>0.40480324074074081</v>
      </c>
      <c r="ALH967" s="7">
        <v>1.3388078703703701</v>
      </c>
      <c r="ALI967" s="6">
        <v>0.46364583333333331</v>
      </c>
      <c r="ALJ967" s="6">
        <v>1.1195717592592589</v>
      </c>
      <c r="ALK967" s="6">
        <v>0.46528935185185177</v>
      </c>
      <c r="ALL967" s="6">
        <v>0.46035879629629628</v>
      </c>
      <c r="ALM967" s="7">
        <v>0.48681712962962959</v>
      </c>
    </row>
    <row r="968" spans="1:1001" x14ac:dyDescent="0.45">
      <c r="A968" s="1" t="s">
        <v>967</v>
      </c>
      <c r="B968" s="6">
        <v>0.39134259259259258</v>
      </c>
      <c r="C968" s="6">
        <v>0.82114583333333335</v>
      </c>
      <c r="D968" s="6">
        <v>0.19247685185185179</v>
      </c>
      <c r="E968" s="6">
        <v>0.66282407407407407</v>
      </c>
      <c r="F968" s="7">
        <v>1.355671296296296</v>
      </c>
      <c r="G968" s="6">
        <v>0.42972222222222223</v>
      </c>
      <c r="H968" s="6">
        <v>0.43734953703703711</v>
      </c>
      <c r="I968" s="6">
        <v>1.3254050925925931</v>
      </c>
      <c r="J968" s="6">
        <v>0.68607638888888889</v>
      </c>
      <c r="K968" s="7">
        <v>0.41114583333333332</v>
      </c>
      <c r="L968" s="6">
        <v>0.32601851851851849</v>
      </c>
      <c r="M968" s="6">
        <v>0.83527777777777779</v>
      </c>
      <c r="N968" s="6">
        <v>1.0838888888888889</v>
      </c>
      <c r="O968" s="6">
        <v>0.39743055555555562</v>
      </c>
      <c r="P968" s="7">
        <v>1.084340277777778</v>
      </c>
      <c r="Q968" s="6">
        <v>0.81939814814814815</v>
      </c>
      <c r="R968" s="6">
        <v>0.35408564814814808</v>
      </c>
      <c r="S968" s="6">
        <v>0.41980324074074082</v>
      </c>
      <c r="T968" s="6">
        <v>1.2812152777777781</v>
      </c>
      <c r="U968" s="7">
        <v>0.33055555555555549</v>
      </c>
      <c r="V968" s="6">
        <v>0.54950231481481482</v>
      </c>
      <c r="W968" s="6">
        <v>0.22620370370370371</v>
      </c>
      <c r="X968" s="6">
        <v>0.3099884259259259</v>
      </c>
      <c r="Y968" s="6">
        <v>1.0807870370370369</v>
      </c>
      <c r="Z968" s="7">
        <v>2.615578703703703</v>
      </c>
      <c r="AA968" s="6">
        <v>5.6956018518518517E-2</v>
      </c>
      <c r="AB968" s="6">
        <v>0.22150462962962961</v>
      </c>
      <c r="AC968" s="6">
        <v>0.15377314814814819</v>
      </c>
      <c r="AD968" s="6">
        <v>1.357013888888889</v>
      </c>
      <c r="AE968" s="7">
        <v>1.3547106481481479</v>
      </c>
      <c r="AF968" s="6">
        <v>0.38665509259259262</v>
      </c>
      <c r="AG968" s="6">
        <v>0.65458333333333329</v>
      </c>
      <c r="AH968" s="6">
        <v>1.0921875000000001</v>
      </c>
      <c r="AI968" s="6">
        <v>0.30479166666666668</v>
      </c>
      <c r="AJ968" s="7">
        <v>0.1461921296296296</v>
      </c>
      <c r="AK968" s="6">
        <v>1.086423611111111</v>
      </c>
      <c r="AL968" s="6">
        <v>1.3619328703703699</v>
      </c>
      <c r="AM968" s="6">
        <v>0.35560185185185178</v>
      </c>
      <c r="AN968" s="6">
        <v>0.40969907407407408</v>
      </c>
      <c r="AO968" s="7">
        <v>5.8819444444444452E-2</v>
      </c>
      <c r="AP968" s="6">
        <v>0.66515046296296299</v>
      </c>
      <c r="AQ968" s="6">
        <v>0.28009259259259262</v>
      </c>
      <c r="AR968" s="6">
        <v>0.40184027777777781</v>
      </c>
      <c r="AS968" s="6">
        <v>0.44344907407407408</v>
      </c>
      <c r="AT968" s="7">
        <v>0.40187499999999998</v>
      </c>
      <c r="AU968" s="6">
        <v>0.37061342592592589</v>
      </c>
      <c r="AV968" s="6">
        <v>0.32662037037037039</v>
      </c>
      <c r="AW968" s="6">
        <v>1.3438310185185181</v>
      </c>
      <c r="AX968" s="6">
        <v>0.35758101851851848</v>
      </c>
      <c r="AY968" s="7">
        <v>0.65371527777777783</v>
      </c>
      <c r="AZ968" s="6">
        <v>5.6469907407407413E-2</v>
      </c>
      <c r="BA968" s="6">
        <v>0.45221064814814821</v>
      </c>
      <c r="BB968" s="6">
        <v>0.84445601851851848</v>
      </c>
      <c r="BC968" s="6">
        <v>1.077256944444444</v>
      </c>
      <c r="BD968" s="7">
        <v>1.167418981481481</v>
      </c>
      <c r="BE968" s="6">
        <v>1.0778356481481479</v>
      </c>
      <c r="BF968" s="6">
        <v>0.41290509259259262</v>
      </c>
      <c r="BG968" s="6">
        <v>0.56299768518518523</v>
      </c>
      <c r="BH968" s="6">
        <v>0.23604166666666671</v>
      </c>
      <c r="BI968" s="7">
        <v>0.36499999999999999</v>
      </c>
      <c r="BJ968" s="6">
        <v>0.1204513888888889</v>
      </c>
      <c r="BK968" s="6">
        <v>0.44518518518518518</v>
      </c>
      <c r="BL968" s="6">
        <v>0.44164351851851852</v>
      </c>
      <c r="BM968" s="6">
        <v>0.39863425925925933</v>
      </c>
      <c r="BN968" s="7">
        <v>0.42396990740740742</v>
      </c>
      <c r="BO968" s="6">
        <v>0.1215972222222222</v>
      </c>
      <c r="BP968" s="6">
        <v>1.277546296296296</v>
      </c>
      <c r="BQ968" s="6">
        <v>0.35619212962962971</v>
      </c>
      <c r="BR968" s="6">
        <v>0.43526620370370372</v>
      </c>
      <c r="BS968" s="7">
        <v>1.338703703703704</v>
      </c>
      <c r="BT968" s="6">
        <v>0.3036226851851852</v>
      </c>
      <c r="BU968" s="6">
        <v>1.0784259259259259</v>
      </c>
      <c r="BV968" s="6">
        <v>1.4123263888888891</v>
      </c>
      <c r="BW968" s="6">
        <v>1.276828703703704</v>
      </c>
      <c r="BX968" s="7">
        <v>0.44734953703703711</v>
      </c>
      <c r="BY968" s="6">
        <v>1.3633333333333331</v>
      </c>
      <c r="BZ968" s="6">
        <v>4.8622685185185192E-2</v>
      </c>
      <c r="CA968" s="6">
        <v>0.40375</v>
      </c>
      <c r="CB968" s="6">
        <v>0.42145833333333332</v>
      </c>
      <c r="CC968" s="7">
        <v>0.75605324074074076</v>
      </c>
      <c r="CD968" s="6">
        <v>0.46717592592592588</v>
      </c>
      <c r="CE968" s="6">
        <v>0.31866898148148148</v>
      </c>
      <c r="CF968" s="6">
        <v>0.2716898148148148</v>
      </c>
      <c r="CG968" s="6">
        <v>0.60181712962962963</v>
      </c>
      <c r="CH968" s="7">
        <v>0.30380787037037038</v>
      </c>
      <c r="CI968" s="6">
        <v>0.44232638888888892</v>
      </c>
      <c r="CJ968" s="6">
        <v>0.30564814814814822</v>
      </c>
      <c r="CK968" s="6">
        <v>7.5162037037037041E-2</v>
      </c>
      <c r="CL968" s="6">
        <v>7.1597222222222229E-2</v>
      </c>
      <c r="CM968" s="7">
        <v>0.24386574074074069</v>
      </c>
      <c r="CN968" s="6">
        <v>0.79090277777777773</v>
      </c>
      <c r="CO968" s="6">
        <v>1.070752314814815</v>
      </c>
      <c r="CP968" s="6">
        <v>5.0300925925925923E-2</v>
      </c>
      <c r="CQ968" s="6">
        <v>0.77372685185185186</v>
      </c>
      <c r="CR968" s="7">
        <v>0.45120370370370372</v>
      </c>
      <c r="CS968" s="6">
        <v>0.31302083333333341</v>
      </c>
      <c r="CT968" s="6">
        <v>0.54219907407407408</v>
      </c>
      <c r="CU968" s="6">
        <v>0.67714120370370368</v>
      </c>
      <c r="CV968" s="6">
        <v>0.41778935185185179</v>
      </c>
      <c r="CW968" s="7">
        <v>0.14686342592592591</v>
      </c>
      <c r="CX968" s="6">
        <v>0.78001157407407407</v>
      </c>
      <c r="CY968" s="6">
        <v>0.69805555555555554</v>
      </c>
      <c r="CZ968" s="6">
        <v>0.66997685185185185</v>
      </c>
      <c r="DA968" s="6">
        <v>0.44868055555555558</v>
      </c>
      <c r="DB968" s="7">
        <v>1.3460648148148151</v>
      </c>
      <c r="DC968" s="6">
        <v>0.44495370370370368</v>
      </c>
      <c r="DD968" s="6">
        <v>0.4604050925925926</v>
      </c>
      <c r="DE968" s="6">
        <v>0.48195601851851849</v>
      </c>
      <c r="DF968" s="6">
        <v>0.53618055555555555</v>
      </c>
      <c r="DG968" s="7">
        <v>0.4049537037037037</v>
      </c>
      <c r="DH968" s="6">
        <v>0.32671296296296298</v>
      </c>
      <c r="DI968" s="6">
        <v>0.53989583333333335</v>
      </c>
      <c r="DJ968" s="6">
        <v>0.44856481481481481</v>
      </c>
      <c r="DK968" s="6">
        <v>0.30576388888888889</v>
      </c>
      <c r="DL968" s="7">
        <v>0.6677777777777778</v>
      </c>
      <c r="DM968" s="6">
        <v>0.57589120370370372</v>
      </c>
      <c r="DN968" s="6">
        <v>0.44731481481481478</v>
      </c>
      <c r="DO968" s="6">
        <v>0.4072453703703704</v>
      </c>
      <c r="DP968" s="6">
        <v>0.86086805555555557</v>
      </c>
      <c r="DQ968" s="7">
        <v>1.080243055555556</v>
      </c>
      <c r="DR968" s="6">
        <v>0.29864583333333328</v>
      </c>
      <c r="DS968" s="6">
        <v>1.0915162037037041</v>
      </c>
      <c r="DT968" s="6">
        <v>1.348668981481481</v>
      </c>
      <c r="DU968" s="6">
        <v>0.35015046296296298</v>
      </c>
      <c r="DV968" s="7">
        <v>0.3074189814814815</v>
      </c>
      <c r="DW968" s="6">
        <v>0.44703703703703701</v>
      </c>
      <c r="DX968" s="6">
        <v>1.084791666666667</v>
      </c>
      <c r="DY968" s="6">
        <v>1.1140625</v>
      </c>
      <c r="DZ968" s="6">
        <v>0.54497685185185185</v>
      </c>
      <c r="EA968" s="7">
        <v>0.45416666666666672</v>
      </c>
      <c r="EB968" s="6">
        <v>0.4457638888888889</v>
      </c>
      <c r="EC968" s="6">
        <v>0.16312499999999999</v>
      </c>
      <c r="ED968" s="6">
        <v>0.1837037037037037</v>
      </c>
      <c r="EE968" s="6">
        <v>0.76473379629629634</v>
      </c>
      <c r="EF968" s="7">
        <v>1.0590625</v>
      </c>
      <c r="EG968" s="6">
        <v>4.1192129629629627E-2</v>
      </c>
      <c r="EH968" s="6">
        <v>1.36056712962963</v>
      </c>
      <c r="EI968" s="6">
        <v>0.81153935185185189</v>
      </c>
      <c r="EJ968" s="6">
        <v>0.3477662037037037</v>
      </c>
      <c r="EK968" s="7">
        <v>1.080960648148148</v>
      </c>
      <c r="EL968" s="6">
        <v>1.2630671296296301</v>
      </c>
      <c r="EM968" s="6">
        <v>0.39041666666666669</v>
      </c>
      <c r="EN968" s="6">
        <v>0.79811342592592593</v>
      </c>
      <c r="EO968" s="6">
        <v>0.75664351851851852</v>
      </c>
      <c r="EP968" s="7">
        <v>0.68940972222222219</v>
      </c>
      <c r="EQ968" s="6">
        <v>0.64746527777777774</v>
      </c>
      <c r="ER968" s="6">
        <v>1.349722222222222</v>
      </c>
      <c r="ES968" s="6">
        <v>0.7588773148148148</v>
      </c>
      <c r="ET968" s="6">
        <v>1.0235648148148151</v>
      </c>
      <c r="EU968" s="7">
        <v>0.34965277777777781</v>
      </c>
      <c r="EV968" s="6">
        <v>0.44312499999999999</v>
      </c>
      <c r="EW968" s="6">
        <v>0.15184027777777781</v>
      </c>
      <c r="EX968" s="6">
        <v>0.65938657407407408</v>
      </c>
      <c r="EY968" s="6">
        <v>0.40643518518518518</v>
      </c>
      <c r="EZ968" s="7">
        <v>1.3086805555555561</v>
      </c>
      <c r="FA968" s="6">
        <v>1.079606481481481</v>
      </c>
      <c r="FB968" s="6">
        <v>6.1331018518518521E-2</v>
      </c>
      <c r="FC968" s="6">
        <v>0.81567129629629631</v>
      </c>
      <c r="FD968" s="6">
        <v>0.37659722222222219</v>
      </c>
      <c r="FE968" s="7">
        <v>0.47513888888888889</v>
      </c>
      <c r="FF968" s="6">
        <v>0.19699074074074069</v>
      </c>
      <c r="FG968" s="6">
        <v>0.34987268518518522</v>
      </c>
      <c r="FH968" s="6">
        <v>0.33643518518518523</v>
      </c>
      <c r="FI968" s="6">
        <v>0.2376041666666667</v>
      </c>
      <c r="FJ968" s="7">
        <v>0.30711805555555549</v>
      </c>
      <c r="FK968" s="6">
        <v>0.45314814814814808</v>
      </c>
      <c r="FL968" s="6">
        <v>0.43969907407407399</v>
      </c>
      <c r="FM968" s="6">
        <v>0.13609953703703701</v>
      </c>
      <c r="FN968" s="6">
        <v>0.63166666666666671</v>
      </c>
      <c r="FO968" s="7">
        <v>4.4837962962962961E-2</v>
      </c>
      <c r="FP968" s="6">
        <v>1.4054629629629629</v>
      </c>
      <c r="FQ968" s="6">
        <v>0.49692129629629628</v>
      </c>
      <c r="FR968" s="6">
        <v>1.066944444444444</v>
      </c>
      <c r="FS968" s="6">
        <v>1.069444444444444</v>
      </c>
      <c r="FT968" s="7">
        <v>1.034965277777778</v>
      </c>
      <c r="FU968" s="6">
        <v>4.7303240740740743E-2</v>
      </c>
      <c r="FV968" s="6">
        <v>9.1423611111111108E-2</v>
      </c>
      <c r="FW968" s="6">
        <v>1.3553587962962961</v>
      </c>
      <c r="FX968" s="6">
        <v>0.46750000000000003</v>
      </c>
      <c r="FY968" s="7">
        <v>1.336608796296296</v>
      </c>
      <c r="FZ968" s="6">
        <v>0.1615509259259259</v>
      </c>
      <c r="GA968" s="6">
        <v>0.67342592592592587</v>
      </c>
      <c r="GB968" s="6">
        <v>0.1703587962962963</v>
      </c>
      <c r="GC968" s="6">
        <v>0.4397685185185185</v>
      </c>
      <c r="GD968" s="7">
        <v>0.19021990740740741</v>
      </c>
      <c r="GE968" s="6">
        <v>1.2494791666666669</v>
      </c>
      <c r="GF968" s="6">
        <v>0.79586805555555551</v>
      </c>
      <c r="GG968" s="6">
        <v>1.1053587962962961</v>
      </c>
      <c r="GH968" s="6">
        <v>0.4097337962962963</v>
      </c>
      <c r="GI968" s="7">
        <v>0.24692129629629631</v>
      </c>
      <c r="GJ968" s="6">
        <v>0.66291666666666671</v>
      </c>
      <c r="GK968" s="6">
        <v>1.063935185185185</v>
      </c>
      <c r="GL968" s="6">
        <v>0.39800925925925928</v>
      </c>
      <c r="GM968" s="6">
        <v>0.1794560185185185</v>
      </c>
      <c r="GN968" s="7">
        <v>0.39755787037037038</v>
      </c>
      <c r="GO968" s="6">
        <v>0.14380787037037041</v>
      </c>
      <c r="GP968" s="6">
        <v>0.37590277777777781</v>
      </c>
      <c r="GQ968" s="6">
        <v>5.7800925925925929E-2</v>
      </c>
      <c r="GR968" s="6">
        <v>0.65913194444444445</v>
      </c>
      <c r="GS968" s="7">
        <v>1.0806018518518521</v>
      </c>
      <c r="GT968" s="6">
        <v>1.3611111111111109</v>
      </c>
      <c r="GU968" s="6">
        <v>0.34887731481481482</v>
      </c>
      <c r="GV968" s="6">
        <v>0.44821759259259258</v>
      </c>
      <c r="GW968" s="6">
        <v>0.38923611111111112</v>
      </c>
      <c r="GX968" s="7">
        <v>0.24069444444444441</v>
      </c>
      <c r="GY968" s="6">
        <v>0.30606481481481479</v>
      </c>
      <c r="GZ968" s="6">
        <v>0.82747685185185182</v>
      </c>
      <c r="HA968" s="6">
        <v>0.79761574074074071</v>
      </c>
      <c r="HB968" s="6">
        <v>1.073159722222222</v>
      </c>
      <c r="HC968" s="7">
        <v>0.44599537037037029</v>
      </c>
      <c r="HD968" s="6">
        <v>0.49778935185185191</v>
      </c>
      <c r="HE968" s="6">
        <v>1.3296643518518521</v>
      </c>
      <c r="HF968" s="6">
        <v>1.086168981481481</v>
      </c>
      <c r="HG968" s="6">
        <v>0.29780092592592589</v>
      </c>
      <c r="HH968" s="7">
        <v>0.8181018518518518</v>
      </c>
      <c r="HI968" s="6">
        <v>1.0740624999999999</v>
      </c>
      <c r="HJ968" s="6">
        <v>0.51059027777777777</v>
      </c>
      <c r="HK968" s="6">
        <v>1.349039351851852</v>
      </c>
      <c r="HL968" s="6">
        <v>0.19013888888888891</v>
      </c>
      <c r="HM968" s="7">
        <v>1.08275462962963</v>
      </c>
      <c r="HN968" s="6">
        <v>0.39910879629629631</v>
      </c>
      <c r="HO968" s="6">
        <v>0.44599537037037029</v>
      </c>
      <c r="HP968" s="6">
        <v>0.42091435185185178</v>
      </c>
      <c r="HQ968" s="6">
        <v>0.34596064814814809</v>
      </c>
      <c r="HR968" s="7">
        <v>1.371226851851852</v>
      </c>
      <c r="HS968" s="6">
        <v>0.45432870370370371</v>
      </c>
      <c r="HT968" s="6">
        <v>9.6273148148148149E-2</v>
      </c>
      <c r="HU968" s="6">
        <v>0.8046875</v>
      </c>
      <c r="HV968" s="6">
        <v>1.3701504629629631</v>
      </c>
      <c r="HW968" s="7">
        <v>0.1159375</v>
      </c>
      <c r="HX968" s="6">
        <v>0.63112268518518522</v>
      </c>
      <c r="HY968" s="6">
        <v>0.35218749999999999</v>
      </c>
      <c r="HZ968" s="6">
        <v>0.16332175925925929</v>
      </c>
      <c r="IA968" s="6">
        <v>0.16678240740740741</v>
      </c>
      <c r="IB968" s="7">
        <v>6.609953703703704E-2</v>
      </c>
      <c r="IC968" s="6">
        <v>0.2166666666666667</v>
      </c>
      <c r="ID968" s="6">
        <v>0.84751157407407407</v>
      </c>
      <c r="IE968" s="6">
        <v>0.79197916666666668</v>
      </c>
      <c r="IF968" s="6">
        <v>1.1902199074074069</v>
      </c>
      <c r="IG968" s="7">
        <v>0.78412037037037041</v>
      </c>
      <c r="IH968" s="6">
        <v>0.64594907407407409</v>
      </c>
      <c r="II968" s="6">
        <v>0.36381944444444442</v>
      </c>
      <c r="IJ968" s="6">
        <v>0.66620370370370374</v>
      </c>
      <c r="IK968" s="6">
        <v>0.21642361111111111</v>
      </c>
      <c r="IL968" s="7">
        <v>6.1180555555555557E-2</v>
      </c>
      <c r="IM968" s="6">
        <v>0.16685185185185189</v>
      </c>
      <c r="IN968" s="6">
        <v>1.0676504629629631</v>
      </c>
      <c r="IO968" s="6">
        <v>0.81969907407407405</v>
      </c>
      <c r="IP968" s="6">
        <v>0.41567129629629629</v>
      </c>
      <c r="IQ968" s="7">
        <v>5.5648148148148148E-2</v>
      </c>
      <c r="IR968" s="6">
        <v>1.0779745370370371</v>
      </c>
      <c r="IS968" s="6">
        <v>0.92976851851851849</v>
      </c>
      <c r="IT968" s="6">
        <v>1.343090277777778</v>
      </c>
      <c r="IU968" s="6">
        <v>0.1196643518518519</v>
      </c>
      <c r="IV968" s="7">
        <v>0.35182870370370373</v>
      </c>
      <c r="IW968" s="6">
        <v>0.41585648148148152</v>
      </c>
      <c r="IX968" s="6">
        <v>0.32675925925925919</v>
      </c>
      <c r="IY968" s="6">
        <v>0.37748842592592591</v>
      </c>
      <c r="IZ968" s="6">
        <v>0.3044675925925926</v>
      </c>
      <c r="JA968" s="7">
        <v>0.45002314814814809</v>
      </c>
      <c r="JB968" s="6">
        <v>0.24202546296296301</v>
      </c>
      <c r="JC968" s="6">
        <v>0.44722222222222219</v>
      </c>
      <c r="JD968" s="6">
        <v>0.44434027777777779</v>
      </c>
      <c r="JE968" s="6">
        <v>0.43965277777777778</v>
      </c>
      <c r="JF968" s="7">
        <v>0.48708333333333331</v>
      </c>
      <c r="JH968" s="6">
        <v>0.2437037037037037</v>
      </c>
      <c r="JI968" s="6">
        <v>0.13915509259259259</v>
      </c>
      <c r="JJ968" s="6">
        <v>1.081122685185185</v>
      </c>
      <c r="JK968" s="7">
        <v>0.45188657407407412</v>
      </c>
      <c r="JL968" s="6">
        <v>0.44123842592592588</v>
      </c>
      <c r="JM968" s="6">
        <v>0.46481481481481479</v>
      </c>
      <c r="JN968" s="6">
        <v>0.51108796296296299</v>
      </c>
      <c r="JO968" s="6">
        <v>1.068229166666667</v>
      </c>
      <c r="JP968" s="7">
        <v>0.23181712962962961</v>
      </c>
      <c r="JQ968" s="6">
        <v>0.31339120370370371</v>
      </c>
      <c r="JR968" s="6">
        <v>0.30701388888888892</v>
      </c>
      <c r="JS968" s="6">
        <v>0.57349537037037035</v>
      </c>
      <c r="JT968" s="6">
        <v>0.44653935185185178</v>
      </c>
      <c r="JU968" s="7">
        <v>0.47120370370370368</v>
      </c>
      <c r="JV968" s="6">
        <v>1.0328935185185191</v>
      </c>
      <c r="JW968" s="6">
        <v>1.078784722222222</v>
      </c>
      <c r="JX968" s="6">
        <v>0.59108796296296295</v>
      </c>
      <c r="JY968" s="6">
        <v>6.6111111111111107E-2</v>
      </c>
      <c r="JZ968" s="7">
        <v>0.44337962962962962</v>
      </c>
      <c r="KA968" s="6">
        <v>1.360810185185185</v>
      </c>
      <c r="KB968" s="6">
        <v>6.969907407407408E-2</v>
      </c>
      <c r="KC968" s="6">
        <v>0.40010416666666659</v>
      </c>
      <c r="KD968" s="6">
        <v>0.44534722222222223</v>
      </c>
      <c r="KE968" s="7">
        <v>5.6076388888888891E-2</v>
      </c>
      <c r="KF968" s="6">
        <v>0.15615740740740741</v>
      </c>
      <c r="KG968" s="6">
        <v>0.70074074074074078</v>
      </c>
      <c r="KH968" s="6">
        <v>1.052581018518518</v>
      </c>
      <c r="KI968" s="6">
        <v>0.46755787037037039</v>
      </c>
      <c r="KJ968" s="7">
        <v>1.0611111111111109</v>
      </c>
      <c r="KK968" s="6">
        <v>0.24129629629629629</v>
      </c>
      <c r="KL968" s="6">
        <v>1.046655092592593</v>
      </c>
      <c r="KM968" s="6">
        <v>0.1786921296296296</v>
      </c>
      <c r="KN968" s="6">
        <v>1.345173611111111</v>
      </c>
      <c r="KO968" s="7">
        <v>0.35244212962962962</v>
      </c>
      <c r="KP968" s="6">
        <v>5.5312500000000001E-2</v>
      </c>
      <c r="KQ968" s="6">
        <v>0.14234953703703701</v>
      </c>
      <c r="KR968" s="6">
        <v>1.3618518518518521</v>
      </c>
      <c r="KS968" s="6">
        <v>0.54548611111111112</v>
      </c>
      <c r="KT968" s="7">
        <v>1.3812615740740739</v>
      </c>
      <c r="KU968" s="6">
        <v>0.45550925925925928</v>
      </c>
      <c r="KV968" s="6">
        <v>0.52388888888888885</v>
      </c>
      <c r="KW968" s="6">
        <v>0.46641203703703699</v>
      </c>
      <c r="KX968" s="6">
        <v>0.17504629629629631</v>
      </c>
      <c r="KY968" s="7">
        <v>0.38765046296296302</v>
      </c>
      <c r="KZ968" s="6">
        <v>0.35619212962962971</v>
      </c>
      <c r="LA968" s="6">
        <v>1.3499189814814809</v>
      </c>
      <c r="LB968" s="6">
        <v>5.0613425925925923E-2</v>
      </c>
      <c r="LC968" s="6">
        <v>0.82207175925925924</v>
      </c>
      <c r="LD968" s="7">
        <v>0.90583333333333338</v>
      </c>
      <c r="LE968" s="6">
        <v>0.44784722222222217</v>
      </c>
      <c r="LF968" s="6">
        <v>0.44608796296296288</v>
      </c>
      <c r="LG968" s="6">
        <v>0.17146990740740739</v>
      </c>
      <c r="LH968" s="6">
        <v>1.0815625</v>
      </c>
      <c r="LI968" s="7">
        <v>1.364340277777778</v>
      </c>
      <c r="LJ968" s="6">
        <v>0.1218402777777778</v>
      </c>
      <c r="LK968" s="6">
        <v>0.35870370370370369</v>
      </c>
      <c r="LL968" s="6">
        <v>1.360787037037037</v>
      </c>
      <c r="LM968" s="6">
        <v>1.067638888888889</v>
      </c>
      <c r="LN968" s="7">
        <v>0.43827546296296288</v>
      </c>
      <c r="LO968" s="6">
        <v>0.4470486111111111</v>
      </c>
      <c r="LP968" s="6">
        <v>0.66524305555555552</v>
      </c>
      <c r="LQ968" s="6">
        <v>0.80486111111111114</v>
      </c>
      <c r="LR968" s="6">
        <v>0.76021990740740741</v>
      </c>
      <c r="LS968" s="7">
        <v>0.3245601851851852</v>
      </c>
      <c r="LT968" s="6">
        <v>7.9143518518518516E-2</v>
      </c>
      <c r="LU968" s="6">
        <v>0.36527777777777781</v>
      </c>
      <c r="LV968" s="6">
        <v>1.0860648148148151</v>
      </c>
      <c r="LW968" s="6">
        <v>0.82384259259259263</v>
      </c>
      <c r="LX968" s="7">
        <v>0.53122685185185181</v>
      </c>
      <c r="LY968" s="6">
        <v>0.52820601851851856</v>
      </c>
      <c r="LZ968" s="6">
        <v>0.1632291666666667</v>
      </c>
      <c r="MA968" s="6">
        <v>0.37390046296296298</v>
      </c>
      <c r="MB968" s="6">
        <v>1.3562268518518521</v>
      </c>
      <c r="MC968" s="7">
        <v>1.2439004629629631</v>
      </c>
      <c r="MD968" s="6">
        <v>0.35744212962962962</v>
      </c>
      <c r="ME968" s="6">
        <v>1.0780787037037041</v>
      </c>
      <c r="MF968" s="6">
        <v>0.57763888888888892</v>
      </c>
      <c r="MG968" s="6">
        <v>0.38960648148148153</v>
      </c>
      <c r="MH968" s="7">
        <v>0.4050347222222222</v>
      </c>
      <c r="MI968" s="6">
        <v>1.0832870370370371</v>
      </c>
      <c r="MJ968" s="6">
        <v>1.08130787037037</v>
      </c>
      <c r="MK968" s="6">
        <v>0.34464120370370371</v>
      </c>
      <c r="ML968" s="6">
        <v>3.335648148148148E-2</v>
      </c>
      <c r="MM968" s="7">
        <v>0.34118055555555549</v>
      </c>
      <c r="MN968" s="6">
        <v>0.43224537037037042</v>
      </c>
      <c r="MO968" s="6">
        <v>0.38809027777777783</v>
      </c>
      <c r="MP968" s="6">
        <v>0.82245370370370374</v>
      </c>
      <c r="MQ968" s="6">
        <v>1.3185763888888891</v>
      </c>
      <c r="MR968" s="7">
        <v>0.41362268518518519</v>
      </c>
      <c r="MS968" s="6">
        <v>0.83994212962962966</v>
      </c>
      <c r="MT968" s="6">
        <v>1.088298611111111</v>
      </c>
      <c r="MU968" s="6">
        <v>1.077905092592593</v>
      </c>
      <c r="MV968" s="6">
        <v>5.9062499999999997E-2</v>
      </c>
      <c r="MW968" s="7">
        <v>0.84554398148148147</v>
      </c>
      <c r="MX968" s="6">
        <v>0.48201388888888891</v>
      </c>
      <c r="MY968" s="6">
        <v>0.39374999999999999</v>
      </c>
      <c r="MZ968" s="6">
        <v>0.74412037037037038</v>
      </c>
      <c r="NA968" s="6">
        <v>0.35325231481481478</v>
      </c>
      <c r="NB968" s="7">
        <v>0.101400462962963</v>
      </c>
      <c r="NC968" s="6">
        <v>0.35336805555555562</v>
      </c>
      <c r="ND968" s="6">
        <v>0.44696759259259261</v>
      </c>
      <c r="NE968" s="6">
        <v>0.91546296296296292</v>
      </c>
      <c r="NF968" s="6">
        <v>0.65960648148148149</v>
      </c>
      <c r="NG968" s="7">
        <v>0.12790509259259261</v>
      </c>
      <c r="NH968" s="6">
        <v>0.43462962962962959</v>
      </c>
      <c r="NI968" s="6">
        <v>0.33539351851851851</v>
      </c>
      <c r="NJ968" s="6">
        <v>0.42390046296296302</v>
      </c>
      <c r="NK968" s="6">
        <v>0.33710648148148148</v>
      </c>
      <c r="NL968" s="7">
        <v>5.3449074074074072E-2</v>
      </c>
      <c r="NM968" s="6">
        <v>1.259664351851852</v>
      </c>
      <c r="NN968" s="6">
        <v>0.4604861111111111</v>
      </c>
      <c r="NO968" s="6">
        <v>1.0748958333333329</v>
      </c>
      <c r="NP968" s="6">
        <v>0.47467592592592589</v>
      </c>
      <c r="NQ968" s="7">
        <v>9.1863425925925932E-2</v>
      </c>
      <c r="NR968" s="6">
        <v>3.471064814814815E-2</v>
      </c>
      <c r="NS968" s="6">
        <v>0.44310185185185191</v>
      </c>
      <c r="NT968" s="6">
        <v>1.220925925925926</v>
      </c>
      <c r="NU968" s="6">
        <v>0.43885416666666671</v>
      </c>
      <c r="NV968" s="7">
        <v>0.5569560185185185</v>
      </c>
      <c r="NW968" s="6">
        <v>0.39689814814814822</v>
      </c>
      <c r="NX968" s="6">
        <v>0.33359953703703699</v>
      </c>
      <c r="NY968" s="6">
        <v>0.48635416666666659</v>
      </c>
      <c r="NZ968" s="6">
        <v>0.42550925925925931</v>
      </c>
      <c r="OA968" s="7">
        <v>0.55869212962962966</v>
      </c>
      <c r="OB968" s="6">
        <v>1.0804282407407411</v>
      </c>
      <c r="OC968" s="6">
        <v>1.351493055555556</v>
      </c>
      <c r="OD968" s="6">
        <v>1.0583449074074069</v>
      </c>
      <c r="OE968" s="6">
        <v>0.44619212962962962</v>
      </c>
      <c r="OF968" s="7">
        <v>1.0452430555555561</v>
      </c>
      <c r="OG968" s="6">
        <v>0.15946759259259261</v>
      </c>
      <c r="OH968" s="6">
        <v>1.093043981481481</v>
      </c>
      <c r="OI968" s="6">
        <v>0.81873842592592594</v>
      </c>
      <c r="OJ968" s="6">
        <v>0.33430555555555558</v>
      </c>
      <c r="OK968" s="7">
        <v>1.062488425925926</v>
      </c>
      <c r="OL968" s="6">
        <v>0.663599537037037</v>
      </c>
      <c r="OM968" s="6">
        <v>1.288576388888889</v>
      </c>
      <c r="ON968" s="6">
        <v>0.44214120370370369</v>
      </c>
      <c r="OO968" s="6">
        <v>5.8136574074074077E-2</v>
      </c>
      <c r="OP968" s="7">
        <v>0.80895833333333333</v>
      </c>
      <c r="OQ968" s="6">
        <v>0.84361111111111109</v>
      </c>
      <c r="OS968" s="6">
        <v>0.28061342592592592</v>
      </c>
      <c r="OT968" s="6">
        <v>0.39445601851851853</v>
      </c>
      <c r="OU968" s="7">
        <v>0.3450462962962963</v>
      </c>
      <c r="OV968" s="6">
        <v>0.16256944444444441</v>
      </c>
      <c r="OW968" s="6">
        <v>1.0928587962962959</v>
      </c>
      <c r="OX968" s="6">
        <v>1.082268518518519</v>
      </c>
      <c r="OY968" s="6">
        <v>0.21342592592592591</v>
      </c>
      <c r="OZ968" s="7">
        <v>0.92512731481481481</v>
      </c>
      <c r="PA968" s="6">
        <v>0.24649305555555559</v>
      </c>
      <c r="PB968" s="6">
        <v>4.6608796296296287E-2</v>
      </c>
      <c r="PC968" s="6">
        <v>1.010173611111111</v>
      </c>
      <c r="PD968" s="6">
        <v>1.081157407407408</v>
      </c>
      <c r="PE968" s="7">
        <v>0.138275462962963</v>
      </c>
      <c r="PF968" s="6">
        <v>0.32950231481481479</v>
      </c>
      <c r="PG968" s="6">
        <v>0.15482638888888889</v>
      </c>
      <c r="PH968" s="6">
        <v>1.081909722222222</v>
      </c>
      <c r="PI968" s="6">
        <v>0.34822916666666659</v>
      </c>
      <c r="PJ968" s="7">
        <v>0.4432638888888889</v>
      </c>
      <c r="PK968" s="6">
        <v>0.3684027777777778</v>
      </c>
      <c r="PL968" s="6">
        <v>0.1996412037037037</v>
      </c>
      <c r="PM968" s="6">
        <v>0.46662037037037041</v>
      </c>
      <c r="PN968" s="6">
        <v>0.44483796296296302</v>
      </c>
      <c r="PO968" s="7">
        <v>0.56172453703703706</v>
      </c>
      <c r="PP968" s="6">
        <v>0.41893518518518519</v>
      </c>
      <c r="PQ968" s="6">
        <v>0.44555555555555548</v>
      </c>
      <c r="PR968" s="6">
        <v>8.5104166666666661E-2</v>
      </c>
      <c r="PS968" s="6">
        <v>7.8263888888888883E-2</v>
      </c>
      <c r="PT968" s="7">
        <v>0.44296296296296289</v>
      </c>
      <c r="PU968" s="6">
        <v>0.33833333333333332</v>
      </c>
      <c r="PV968" s="6">
        <v>0.23850694444444451</v>
      </c>
      <c r="PW968" s="6">
        <v>4.2256944444444437E-2</v>
      </c>
      <c r="PX968" s="6">
        <v>0.22407407407407409</v>
      </c>
      <c r="PY968" s="7">
        <v>0.33597222222222223</v>
      </c>
      <c r="PZ968" s="6">
        <v>0.75915509259259262</v>
      </c>
      <c r="QA968" s="6">
        <v>0.1080787037037037</v>
      </c>
      <c r="QB968" s="6">
        <v>0.34545138888888888</v>
      </c>
      <c r="QC968" s="6">
        <v>0.2449884259259259</v>
      </c>
      <c r="QD968" s="7">
        <v>0.24891203703703699</v>
      </c>
      <c r="QE968" s="6">
        <v>0.36031249999999998</v>
      </c>
      <c r="QF968" s="6">
        <v>0.82663194444444443</v>
      </c>
      <c r="QG968" s="6">
        <v>0.82748842592592597</v>
      </c>
      <c r="QH968" s="6">
        <v>0.40303240740740742</v>
      </c>
      <c r="QI968" s="7">
        <v>1.183946759259259</v>
      </c>
      <c r="QJ968" s="6">
        <v>8.7129629629629626E-2</v>
      </c>
      <c r="QK968" s="6">
        <v>1.3452083333333329</v>
      </c>
      <c r="QL968" s="6">
        <v>0.10510416666666671</v>
      </c>
      <c r="QM968" s="6">
        <v>0.11548611111111109</v>
      </c>
      <c r="QN968" s="7">
        <v>0.41334490740740742</v>
      </c>
      <c r="QO968" s="6">
        <v>0.4377314814814815</v>
      </c>
      <c r="QP968" s="6">
        <v>0.2270601851851852</v>
      </c>
      <c r="QQ968" s="6">
        <v>0.39880787037037041</v>
      </c>
      <c r="QR968" s="6">
        <v>1.3436226851851849</v>
      </c>
      <c r="QS968" s="7">
        <v>0.6620138888888889</v>
      </c>
      <c r="QT968" s="6">
        <v>0.23086805555555559</v>
      </c>
      <c r="QU968" s="6">
        <v>3.3831018518518517E-2</v>
      </c>
      <c r="QV968" s="6">
        <v>0.20201388888888891</v>
      </c>
      <c r="QW968" s="6">
        <v>1.075787037037037</v>
      </c>
      <c r="QX968" s="7">
        <v>1.032997685185185</v>
      </c>
      <c r="QY968" s="6">
        <v>1.0780902777777781</v>
      </c>
      <c r="QZ968" s="6">
        <v>1.3524652777777779</v>
      </c>
      <c r="RA968" s="6">
        <v>0.34875</v>
      </c>
      <c r="RB968" s="6">
        <v>2.731481481481481E-3</v>
      </c>
      <c r="RC968" s="7">
        <v>1.087280092592593</v>
      </c>
      <c r="RD968" s="6">
        <v>0.39047453703703711</v>
      </c>
      <c r="RE968" s="6">
        <v>1.073819444444444</v>
      </c>
      <c r="RF968" s="6">
        <v>1.080648148148148</v>
      </c>
      <c r="RG968" s="6">
        <v>0.9713194444444444</v>
      </c>
      <c r="RH968" s="7">
        <v>0.67322916666666666</v>
      </c>
      <c r="RI968" s="6">
        <v>0.31362268518518521</v>
      </c>
      <c r="RJ968" s="6">
        <v>0.66861111111111116</v>
      </c>
      <c r="RK968" s="6">
        <v>1.080208333333333</v>
      </c>
      <c r="RL968" s="6">
        <v>1.361574074074074</v>
      </c>
      <c r="RM968" s="7">
        <v>0.46216435185185178</v>
      </c>
      <c r="RN968" s="6">
        <v>0.16388888888888889</v>
      </c>
      <c r="RO968" s="6">
        <v>1.1125115740740741</v>
      </c>
      <c r="RP968" s="6">
        <v>0.4205902777777778</v>
      </c>
      <c r="RQ968" s="6">
        <v>0.1388078703703704</v>
      </c>
      <c r="RR968" s="7">
        <v>0.58258101851851851</v>
      </c>
      <c r="RS968" s="6">
        <v>0.676875</v>
      </c>
      <c r="RT968" s="6">
        <v>0.62224537037037042</v>
      </c>
      <c r="RU968" s="6">
        <v>1.056018518518518</v>
      </c>
      <c r="RV968" s="6">
        <v>0.79975694444444445</v>
      </c>
      <c r="RW968" s="7">
        <v>0.2749537037037037</v>
      </c>
      <c r="RX968" s="6">
        <v>0.55361111111111116</v>
      </c>
      <c r="RY968" s="6">
        <v>5.2361111111111108E-2</v>
      </c>
      <c r="RZ968" s="6">
        <v>0.43571759259259257</v>
      </c>
      <c r="SA968" s="6">
        <v>0.93141203703703701</v>
      </c>
      <c r="SB968" s="7">
        <v>0.40261574074074069</v>
      </c>
      <c r="SC968" s="6">
        <v>0.25562499999999999</v>
      </c>
      <c r="SD968" s="6">
        <v>0.39113425925925932</v>
      </c>
      <c r="SE968" s="6">
        <v>0.9215740740740741</v>
      </c>
      <c r="SF968" s="6">
        <v>0.7722106481481481</v>
      </c>
      <c r="SG968" s="7">
        <v>0.25894675925925931</v>
      </c>
      <c r="SH968" s="6">
        <v>0.45912037037037029</v>
      </c>
      <c r="SI968" s="6">
        <v>0.44753472222222218</v>
      </c>
      <c r="SJ968" s="6">
        <v>0.35276620370370371</v>
      </c>
      <c r="SK968" s="6">
        <v>0.12502314814814819</v>
      </c>
      <c r="SL968" s="7">
        <v>0.1236689814814815</v>
      </c>
      <c r="SM968" s="6">
        <v>0.32943287037037039</v>
      </c>
      <c r="SN968" s="6">
        <v>1.352893518518518</v>
      </c>
      <c r="SO968" s="6">
        <v>0.22737268518518519</v>
      </c>
      <c r="SP968" s="6">
        <v>0.66781250000000003</v>
      </c>
      <c r="SQ968" s="7">
        <v>1.3375810185185191</v>
      </c>
      <c r="SR968" s="6">
        <v>0.16738425925925929</v>
      </c>
      <c r="SS968" s="6">
        <v>1.3442245370370369</v>
      </c>
      <c r="ST968" s="6">
        <v>0.9431018518518518</v>
      </c>
      <c r="SU968" s="6">
        <v>1.0848611111111111</v>
      </c>
      <c r="SV968" s="7">
        <v>0.67240740740740745</v>
      </c>
      <c r="SW968" s="6">
        <v>0.3285763888888889</v>
      </c>
      <c r="SX968" s="6">
        <v>0.1559953703703704</v>
      </c>
      <c r="SY968" s="6">
        <v>1.0831134259259261</v>
      </c>
      <c r="SZ968" s="6">
        <v>7.7291666666666661E-2</v>
      </c>
      <c r="TA968" s="7">
        <v>0.67305555555555552</v>
      </c>
      <c r="TB968" s="6">
        <v>0.54442129629629632</v>
      </c>
      <c r="TC968" s="6">
        <v>0.46394675925925932</v>
      </c>
      <c r="TD968" s="6">
        <v>0.32640046296296299</v>
      </c>
      <c r="TE968" s="6">
        <v>0.55019675925925926</v>
      </c>
      <c r="TF968" s="7">
        <v>1.0785763888888891</v>
      </c>
      <c r="TG968" s="6">
        <v>0.38921296296296298</v>
      </c>
      <c r="TH968" s="6">
        <v>1.258819444444444</v>
      </c>
      <c r="TI968" s="6">
        <v>0.11480324074074071</v>
      </c>
      <c r="TJ968" s="6">
        <v>0.21875</v>
      </c>
      <c r="TK968" s="7">
        <v>0.54734953703703704</v>
      </c>
      <c r="TL968" s="6">
        <v>0.56239583333333332</v>
      </c>
      <c r="TM968" s="6">
        <v>0.43909722222222219</v>
      </c>
      <c r="TN968" s="6">
        <v>0.32787037037037042</v>
      </c>
      <c r="TO968" s="6">
        <v>0.35811342592592588</v>
      </c>
      <c r="TP968" s="7">
        <v>0.1552546296296296</v>
      </c>
      <c r="TQ968" s="6">
        <v>1.325601851851852</v>
      </c>
      <c r="TR968" s="6">
        <v>0.31061342592592589</v>
      </c>
      <c r="TS968" s="6">
        <v>0.79570601851851852</v>
      </c>
      <c r="TT968" s="6">
        <v>0.82103009259259263</v>
      </c>
      <c r="TU968" s="7">
        <v>0.31298611111111108</v>
      </c>
      <c r="TV968" s="6">
        <v>1.366539351851852</v>
      </c>
      <c r="TW968" s="6">
        <v>0.83924768518518522</v>
      </c>
      <c r="TX968" s="6">
        <v>0.44335648148148149</v>
      </c>
      <c r="TY968" s="6">
        <v>0.5700925925925926</v>
      </c>
      <c r="TZ968" s="7">
        <v>0.35280092592592588</v>
      </c>
      <c r="UA968" s="6">
        <v>0.40751157407407412</v>
      </c>
      <c r="UB968" s="6">
        <v>0.15013888888888891</v>
      </c>
      <c r="UC968" s="6">
        <v>1.4076504629629629</v>
      </c>
      <c r="UD968" s="6">
        <v>0.54636574074074074</v>
      </c>
      <c r="UE968" s="7">
        <v>0.69495370370370368</v>
      </c>
      <c r="UF968" s="6">
        <v>0.2255439814814815</v>
      </c>
      <c r="UG968" s="6">
        <v>1.0689120370370371</v>
      </c>
      <c r="UH968" s="6">
        <v>0.1869791666666667</v>
      </c>
      <c r="UI968" s="6">
        <v>1.286018518518518</v>
      </c>
      <c r="UJ968" s="7">
        <v>0.4773263888888889</v>
      </c>
      <c r="UK968" s="6">
        <v>1.0746412037037041</v>
      </c>
      <c r="UL968" s="6">
        <v>0.82335648148148144</v>
      </c>
      <c r="UM968" s="6">
        <v>0.34390046296296289</v>
      </c>
      <c r="UN968" s="6">
        <v>0.40807870370370369</v>
      </c>
      <c r="UO968" s="7">
        <v>0.40737268518518521</v>
      </c>
      <c r="UP968" s="6">
        <v>0.55249999999999999</v>
      </c>
      <c r="UQ968" s="6">
        <v>0.82119212962962962</v>
      </c>
      <c r="UR968" s="6">
        <v>0.82664351851851847</v>
      </c>
      <c r="US968" s="6">
        <v>0.81085648148148148</v>
      </c>
      <c r="UT968" s="7">
        <v>0.1009027777777778</v>
      </c>
      <c r="UU968" s="6">
        <v>0.48214120370370372</v>
      </c>
      <c r="UV968" s="6">
        <v>0.41268518518518521</v>
      </c>
      <c r="UW968" s="6">
        <v>0.45877314814814812</v>
      </c>
      <c r="UX968" s="6">
        <v>0.46800925925925918</v>
      </c>
      <c r="UY968" s="7">
        <v>0.93365740740740744</v>
      </c>
      <c r="UZ968" s="6">
        <v>1.347939814814815</v>
      </c>
      <c r="VA968" s="6">
        <v>9.7916666666666666E-2</v>
      </c>
      <c r="VB968" s="6">
        <v>0.30406250000000001</v>
      </c>
      <c r="VC968" s="6">
        <v>0.31369212962962961</v>
      </c>
      <c r="VD968" s="7">
        <v>0.31274305555555548</v>
      </c>
      <c r="VE968" s="6">
        <v>0.63160879629629629</v>
      </c>
      <c r="VF968" s="6">
        <v>0.81042824074074071</v>
      </c>
      <c r="VG968" s="6">
        <v>6.1215277777777778E-2</v>
      </c>
      <c r="VH968" s="6">
        <v>0.5747106481481481</v>
      </c>
      <c r="VI968" s="7">
        <v>1.0839351851851851</v>
      </c>
      <c r="VJ968" s="6">
        <v>0.98508101851851848</v>
      </c>
      <c r="VK968" s="6">
        <v>0.39689814814814822</v>
      </c>
      <c r="VL968" s="6">
        <v>0.42106481481481478</v>
      </c>
      <c r="VM968" s="6">
        <v>1.3124537037037041</v>
      </c>
      <c r="VN968" s="7">
        <v>0.32427083333333329</v>
      </c>
      <c r="VO968" s="6">
        <v>1.0796759259259261</v>
      </c>
      <c r="VP968" s="6">
        <v>1.081747685185185</v>
      </c>
      <c r="VQ968" s="6">
        <v>0.34218749999999998</v>
      </c>
      <c r="VR968" s="6">
        <v>0.46038194444444452</v>
      </c>
      <c r="VS968" s="7">
        <v>1.0581134259259259</v>
      </c>
      <c r="VT968" s="6">
        <v>0.43958333333333333</v>
      </c>
      <c r="VU968" s="6">
        <v>0.47968749999999999</v>
      </c>
      <c r="VV968" s="6">
        <v>6.0196759259259262E-2</v>
      </c>
      <c r="VW968" s="6">
        <v>0.44012731481481482</v>
      </c>
      <c r="VX968" s="7">
        <v>1.352581018518519</v>
      </c>
      <c r="VY968" s="6">
        <v>6.1296296296296293E-2</v>
      </c>
      <c r="VZ968" s="6">
        <v>0.17989583333333331</v>
      </c>
      <c r="WA968" s="6">
        <v>0.93424768518518519</v>
      </c>
      <c r="WB968" s="6">
        <v>1.0693402777777781</v>
      </c>
      <c r="WC968" s="7">
        <v>1.0860648148148151</v>
      </c>
      <c r="WD968" s="6">
        <v>1.382974537037037</v>
      </c>
      <c r="WE968" s="6">
        <v>5.7708333333333327E-2</v>
      </c>
      <c r="WF968" s="6">
        <v>0.55835648148148154</v>
      </c>
      <c r="WG968" s="6">
        <v>0.15991898148148151</v>
      </c>
      <c r="WH968" s="7">
        <v>1.035011574074074</v>
      </c>
      <c r="WI968" s="6">
        <v>0.53521990740740744</v>
      </c>
      <c r="WJ968" s="6">
        <v>0.48843750000000002</v>
      </c>
      <c r="WK968" s="6">
        <v>0.48267361111111112</v>
      </c>
      <c r="WL968" s="6">
        <v>0.44557870370370373</v>
      </c>
      <c r="WM968" s="7">
        <v>0.47407407407407409</v>
      </c>
      <c r="WN968" s="6">
        <v>0.41199074074074082</v>
      </c>
      <c r="WO968" s="6">
        <v>0.44222222222222218</v>
      </c>
      <c r="WP968" s="6">
        <v>0.44447916666666659</v>
      </c>
      <c r="WQ968" s="6">
        <v>0.4397685185185185</v>
      </c>
      <c r="WR968" s="7">
        <v>0.1551851851851852</v>
      </c>
      <c r="WS968" s="6">
        <v>1.088518518518518</v>
      </c>
      <c r="WT968" s="6">
        <v>0.4367361111111111</v>
      </c>
      <c r="WU968" s="6">
        <v>0.53914351851851849</v>
      </c>
      <c r="WV968" s="6">
        <v>0.31798611111111108</v>
      </c>
      <c r="WW968" s="7">
        <v>4.3969907407407409E-2</v>
      </c>
      <c r="WX968" s="6">
        <v>0.43902777777777779</v>
      </c>
      <c r="WY968" s="6">
        <v>6.8194444444444446E-2</v>
      </c>
      <c r="WZ968" s="6">
        <v>0.46770833333333328</v>
      </c>
      <c r="XA968" s="6">
        <v>0.44065972222222222</v>
      </c>
      <c r="XB968" s="7">
        <v>0.47012731481481479</v>
      </c>
      <c r="XC968" s="6">
        <v>0.4965162037037037</v>
      </c>
      <c r="XD968" s="6">
        <v>0.19988425925925929</v>
      </c>
      <c r="XE968" s="6">
        <v>1.0576504629629631</v>
      </c>
      <c r="XF968" s="6">
        <v>0.22521990740740741</v>
      </c>
      <c r="XG968" s="7">
        <v>0.81568287037037035</v>
      </c>
      <c r="XH968" s="6">
        <v>8.054398148148148E-2</v>
      </c>
      <c r="XI968" s="6">
        <v>0.72649305555555554</v>
      </c>
      <c r="XJ968" s="6">
        <v>0.36027777777777781</v>
      </c>
      <c r="XK968" s="6">
        <v>0.44894675925925931</v>
      </c>
      <c r="XL968" s="7">
        <v>1.078368055555555</v>
      </c>
      <c r="XM968" s="6">
        <v>0.45057870370370368</v>
      </c>
      <c r="XN968" s="6">
        <v>1.3846990740740741</v>
      </c>
      <c r="XO968" s="6">
        <v>0.171087962962963</v>
      </c>
      <c r="XP968" s="6">
        <v>0.14000000000000001</v>
      </c>
      <c r="XQ968" s="7">
        <v>4.5057870370370373E-2</v>
      </c>
      <c r="XR968" s="6">
        <v>5.0960648148148151E-2</v>
      </c>
      <c r="XS968" s="6">
        <v>1.3555324074074071</v>
      </c>
      <c r="XT968" s="6">
        <v>0.59920138888888885</v>
      </c>
      <c r="XU968" s="6">
        <v>1.0608680555555561</v>
      </c>
      <c r="XV968" s="7">
        <v>0.42335648148148147</v>
      </c>
      <c r="XW968" s="6">
        <v>0.92879629629629634</v>
      </c>
      <c r="XX968" s="6">
        <v>0.46062500000000001</v>
      </c>
      <c r="XY968" s="6">
        <v>0.26524305555555561</v>
      </c>
      <c r="XZ968" s="6">
        <v>1.349282407407407</v>
      </c>
      <c r="YA968" s="7">
        <v>0.30085648148148147</v>
      </c>
      <c r="YB968" s="6">
        <v>1.066805555555556</v>
      </c>
      <c r="YC968" s="6">
        <v>1.079479166666667</v>
      </c>
      <c r="YD968" s="6">
        <v>0.91439814814814813</v>
      </c>
      <c r="YE968" s="6">
        <v>4.4861111111111109E-2</v>
      </c>
      <c r="YF968" s="7">
        <v>0.65335648148148151</v>
      </c>
      <c r="YG968" s="6">
        <v>0.14103009259259261</v>
      </c>
      <c r="YH968" s="6">
        <v>0.25716435185185182</v>
      </c>
      <c r="YI968" s="6">
        <v>0.13805555555555549</v>
      </c>
      <c r="YJ968" s="6">
        <v>1.1203240740740741</v>
      </c>
      <c r="YK968" s="7">
        <v>0.44474537037037037</v>
      </c>
      <c r="YL968" s="6">
        <v>5.7662037037037039E-2</v>
      </c>
      <c r="YM968" s="6">
        <v>0.69557870370370367</v>
      </c>
      <c r="YN968" s="6">
        <v>0.76498842592592597</v>
      </c>
      <c r="YO968" s="6">
        <v>0.60813657407407407</v>
      </c>
      <c r="YP968" s="7">
        <v>1.019166666666667</v>
      </c>
      <c r="YQ968" s="6">
        <v>0.6653472222222222</v>
      </c>
      <c r="YR968" s="6">
        <v>1.0262615740740739</v>
      </c>
      <c r="YS968" s="6">
        <v>1.10599537037037</v>
      </c>
      <c r="YT968" s="6">
        <v>1.3594097222222219</v>
      </c>
      <c r="YU968" s="7">
        <v>1.0569907407407411</v>
      </c>
      <c r="YV968" s="6">
        <v>1.0808449074074069</v>
      </c>
      <c r="YW968" s="6">
        <v>0.43940972222222219</v>
      </c>
      <c r="YX968" s="6">
        <v>0.64940972222222226</v>
      </c>
      <c r="YY968" s="6">
        <v>0.1706134259259259</v>
      </c>
      <c r="YZ968" s="7">
        <v>0.43432870370370369</v>
      </c>
      <c r="ZA968" s="6">
        <v>0.39706018518518521</v>
      </c>
      <c r="ZB968" s="6">
        <v>1.0891898148148149</v>
      </c>
      <c r="ZC968" s="6">
        <v>1.186805555555555</v>
      </c>
      <c r="ZD968" s="6">
        <v>0.4382523148148148</v>
      </c>
      <c r="ZE968" s="7">
        <v>0.43740740740740741</v>
      </c>
      <c r="ZF968" s="6">
        <v>0.51111111111111107</v>
      </c>
      <c r="ZG968" s="6">
        <v>0.55495370370370367</v>
      </c>
      <c r="ZI968" s="6">
        <v>0.39747685185185178</v>
      </c>
      <c r="ZJ968" s="7">
        <v>0.80743055555555554</v>
      </c>
      <c r="ZK968" s="6">
        <v>0.46109953703703699</v>
      </c>
      <c r="ZL968" s="6">
        <v>0.84542824074074074</v>
      </c>
      <c r="ZM968" s="6">
        <v>8.0057870370370376E-2</v>
      </c>
      <c r="ZN968" s="6">
        <v>1.0691898148148149</v>
      </c>
      <c r="ZO968" s="7">
        <v>0.44564814814814813</v>
      </c>
      <c r="ZP968" s="6">
        <v>1.3934375000000001</v>
      </c>
      <c r="ZQ968" s="6">
        <v>0.44339120370370372</v>
      </c>
      <c r="ZR968" s="6">
        <v>0.56770833333333337</v>
      </c>
      <c r="ZS968" s="6">
        <v>0.4503125</v>
      </c>
      <c r="ZT968" s="7">
        <v>0.82929398148148148</v>
      </c>
      <c r="ZU968" s="6">
        <v>1.0772222222222221</v>
      </c>
      <c r="ZV968" s="6">
        <v>0.64940972222222226</v>
      </c>
      <c r="ZW968" s="6">
        <v>0.67224537037037035</v>
      </c>
      <c r="ZX968" s="6">
        <v>0.44581018518518523</v>
      </c>
      <c r="ZY968" s="7">
        <v>1.358611111111111</v>
      </c>
      <c r="ZZ968" s="6">
        <v>0.2444907407407407</v>
      </c>
      <c r="AAA968" s="6">
        <v>1.0774884259259261</v>
      </c>
      <c r="AAB968" s="6">
        <v>0.44821759259259258</v>
      </c>
      <c r="AAC968" s="6">
        <v>0.34964120370370372</v>
      </c>
      <c r="AAD968" s="7">
        <v>0.80136574074074074</v>
      </c>
      <c r="AAE968" s="6">
        <v>1.3427777777777781</v>
      </c>
      <c r="AAF968" s="6">
        <v>0.31361111111111112</v>
      </c>
      <c r="AAG968" s="6">
        <v>0.92766203703703709</v>
      </c>
      <c r="AAH968" s="6">
        <v>0.67276620370370366</v>
      </c>
      <c r="AAI968" s="7">
        <v>1.0687731481481479</v>
      </c>
      <c r="AAJ968" s="6">
        <v>0.79577546296296298</v>
      </c>
      <c r="AAK968" s="6">
        <v>0.18868055555555549</v>
      </c>
      <c r="AAL968" s="6">
        <v>0.42958333333333332</v>
      </c>
      <c r="AAM968" s="6">
        <v>0.73539351851851853</v>
      </c>
      <c r="AAN968" s="7">
        <v>0.63481481481481483</v>
      </c>
      <c r="AAO968" s="6">
        <v>0.73777777777777775</v>
      </c>
      <c r="AAP968" s="6">
        <v>0.10758101851851851</v>
      </c>
      <c r="AAQ968" s="6">
        <v>1.201446759259259</v>
      </c>
      <c r="AAR968" s="6">
        <v>1.2690972222222221</v>
      </c>
      <c r="AAS968" s="7">
        <v>0.61857638888888888</v>
      </c>
      <c r="AAT968" s="6">
        <v>0.43921296296296303</v>
      </c>
      <c r="AAU968" s="6">
        <v>0.44074074074074082</v>
      </c>
      <c r="AAV968" s="6">
        <v>1.043368055555556</v>
      </c>
      <c r="AAW968" s="6">
        <v>0.50858796296296294</v>
      </c>
      <c r="AAX968" s="7">
        <v>0.90943287037037035</v>
      </c>
      <c r="AAY968" s="6">
        <v>0.67709490740740741</v>
      </c>
      <c r="AAZ968" s="6">
        <v>0.44598379629629631</v>
      </c>
      <c r="ABA968" s="6">
        <v>0.44195601851851851</v>
      </c>
      <c r="ABB968" s="6">
        <v>0.53844907407407405</v>
      </c>
      <c r="ABC968" s="7">
        <v>9.4120370370370368E-2</v>
      </c>
      <c r="ABD968" s="6">
        <v>0.39449074074074081</v>
      </c>
      <c r="ABE968" s="6">
        <v>1.3621990740740739</v>
      </c>
      <c r="ABF968" s="6">
        <v>1.0710995370370371</v>
      </c>
      <c r="ABG968" s="6">
        <v>1.077361111111111</v>
      </c>
      <c r="ABH968" s="7">
        <v>0.61836805555555552</v>
      </c>
      <c r="ABI968" s="6">
        <v>0.41010416666666671</v>
      </c>
      <c r="ABJ968" s="6">
        <v>1.413796296296296</v>
      </c>
      <c r="ABK968" s="6">
        <v>0.1692939814814815</v>
      </c>
      <c r="ABL968" s="6">
        <v>1.05712962962963</v>
      </c>
      <c r="ABM968" s="7">
        <v>1.3439583333333329</v>
      </c>
      <c r="ABN968" s="6">
        <v>1.0839467592592591</v>
      </c>
      <c r="ABO968" s="6">
        <v>1.3606597222222221</v>
      </c>
      <c r="ABP968" s="6">
        <v>1.2611342592592589</v>
      </c>
      <c r="ABQ968" s="6">
        <v>1.3431944444444439</v>
      </c>
      <c r="ABR968" s="7">
        <v>0.40900462962962958</v>
      </c>
      <c r="ABS968" s="6">
        <v>0.54531249999999998</v>
      </c>
      <c r="ABT968" s="6">
        <v>1.0674421296296299</v>
      </c>
      <c r="ABU968" s="6">
        <v>0.34443287037037029</v>
      </c>
      <c r="ABV968" s="6">
        <v>1.192465277777778</v>
      </c>
      <c r="ABW968" s="7">
        <v>0.38638888888888889</v>
      </c>
      <c r="ABX968" s="6">
        <v>1.366261574074074</v>
      </c>
      <c r="ABY968" s="6">
        <v>0.44533564814814808</v>
      </c>
      <c r="ABZ968" s="6">
        <v>0.69686342592592587</v>
      </c>
      <c r="ACA968" s="6">
        <v>1.0655902777777779</v>
      </c>
      <c r="ACB968" s="7">
        <v>0.67274305555555558</v>
      </c>
      <c r="ACC968" s="6">
        <v>0.3084837962962963</v>
      </c>
      <c r="ACD968" s="6">
        <v>0.32494212962962971</v>
      </c>
      <c r="ACE968" s="6">
        <v>0.25444444444444442</v>
      </c>
      <c r="ACF968" s="6">
        <v>0.18942129629629631</v>
      </c>
      <c r="ACG968" s="7">
        <v>0.36174768518518519</v>
      </c>
      <c r="ACH968" s="6">
        <v>6.4421296296296296E-2</v>
      </c>
      <c r="ACI968" s="6">
        <v>1.3490046296296301</v>
      </c>
      <c r="ACJ968" s="6">
        <v>0.39524305555555561</v>
      </c>
      <c r="ACK968" s="6">
        <v>0.40002314814814821</v>
      </c>
      <c r="ACL968" s="7">
        <v>0.3550462962962963</v>
      </c>
      <c r="ACM968" s="6">
        <v>1.079050925925926</v>
      </c>
      <c r="ACN968" s="6">
        <v>1.353148148148148</v>
      </c>
      <c r="ACO968" s="6">
        <v>0.18137731481481481</v>
      </c>
      <c r="ACP968" s="6">
        <v>0.32547453703703699</v>
      </c>
      <c r="ACQ968" s="7">
        <v>0.55884259259259261</v>
      </c>
      <c r="ACR968" s="6">
        <v>0.43807870370370372</v>
      </c>
      <c r="ACS968" s="6">
        <v>1.072881944444444</v>
      </c>
      <c r="ACT968" s="6">
        <v>0.34259259259259262</v>
      </c>
      <c r="ACU968" s="6">
        <v>0.17796296296296299</v>
      </c>
      <c r="ACV968" s="7">
        <v>1.3602777777777779</v>
      </c>
      <c r="ACW968" s="6">
        <v>0.16243055555555561</v>
      </c>
      <c r="ACX968" s="6">
        <v>0.13119212962962959</v>
      </c>
      <c r="ACY968" s="6">
        <v>0.1819560185185185</v>
      </c>
      <c r="ACZ968" s="6">
        <v>0.34392361111111108</v>
      </c>
      <c r="ADA968" s="7">
        <v>1.0036342592592591</v>
      </c>
      <c r="ADB968" s="6">
        <v>0.22756944444444441</v>
      </c>
      <c r="ADC968" s="6">
        <v>0.29372685185185188</v>
      </c>
      <c r="ADD968" s="6">
        <v>0.13583333333333331</v>
      </c>
      <c r="ADE968" s="6">
        <v>1.3048263888888889</v>
      </c>
      <c r="ADF968" s="7">
        <v>0.36432870370370368</v>
      </c>
      <c r="ADG968" s="6">
        <v>1.317708333333333</v>
      </c>
      <c r="ADH968" s="6">
        <v>0.93535879629629626</v>
      </c>
      <c r="ADI968" s="6">
        <v>1.3405555555555559</v>
      </c>
      <c r="ADJ968" s="6">
        <v>0.44230324074074068</v>
      </c>
      <c r="ADK968" s="7">
        <v>0.51017361111111115</v>
      </c>
      <c r="ADL968" s="6">
        <v>1.0654861111111109</v>
      </c>
      <c r="ADM968" s="6">
        <v>1.0774074074074069</v>
      </c>
      <c r="ADN968" s="6">
        <v>1.0332291666666671</v>
      </c>
      <c r="ADO968" s="6">
        <v>1.368125</v>
      </c>
      <c r="ADP968" s="7">
        <v>1.0554976851851849</v>
      </c>
      <c r="ADQ968" s="6">
        <v>1.3418634259259259</v>
      </c>
      <c r="ADR968" s="6">
        <v>1.353252314814815</v>
      </c>
      <c r="ADS968" s="6">
        <v>1.233888888888889</v>
      </c>
      <c r="ADT968" s="6">
        <v>1.048981481481482</v>
      </c>
      <c r="ADU968" s="7">
        <v>0.47587962962962971</v>
      </c>
      <c r="ADV968" s="6">
        <v>1.3659143518518519</v>
      </c>
      <c r="ADW968" s="6">
        <v>1.376423611111111</v>
      </c>
      <c r="ADX968" s="6">
        <v>1.3481597222222219</v>
      </c>
      <c r="ADY968" s="6">
        <v>0.82240740740740736</v>
      </c>
      <c r="ADZ968" s="7">
        <v>0.93299768518518522</v>
      </c>
      <c r="AEA968" s="6">
        <v>0.32306712962962958</v>
      </c>
      <c r="AEB968" s="6">
        <v>0.65304398148148146</v>
      </c>
      <c r="AEC968" s="6">
        <v>1.08244212962963</v>
      </c>
      <c r="AED968" s="6">
        <v>1.1487268518518521</v>
      </c>
      <c r="AEE968" s="7">
        <v>1.3468402777777779</v>
      </c>
      <c r="AEF968" s="6">
        <v>1.107511574074074</v>
      </c>
      <c r="AEG968" s="6">
        <v>1.345347222222222</v>
      </c>
      <c r="AEH968" s="6">
        <v>0.68222222222222217</v>
      </c>
      <c r="AEI968" s="6">
        <v>1.209236111111111</v>
      </c>
      <c r="AEJ968" s="7">
        <v>1.084756944444444</v>
      </c>
      <c r="AEK968" s="6">
        <v>1.405601851851852</v>
      </c>
      <c r="AEL968" s="6">
        <v>1.033599537037037</v>
      </c>
      <c r="AEM968" s="6">
        <v>0.70775462962962965</v>
      </c>
      <c r="AEN968" s="6">
        <v>0.49993055555555549</v>
      </c>
      <c r="AEO968" s="7">
        <v>5.9525462962962961E-2</v>
      </c>
      <c r="AEP968" s="6">
        <v>0.42096064814814821</v>
      </c>
      <c r="AEQ968" s="6">
        <v>0.83079861111111108</v>
      </c>
      <c r="AER968" s="6">
        <v>0.36611111111111111</v>
      </c>
      <c r="AES968" s="6">
        <v>1.3425115740740741</v>
      </c>
      <c r="AET968" s="7">
        <v>0.25619212962962962</v>
      </c>
      <c r="AEU968" s="6">
        <v>0.11479166666666669</v>
      </c>
      <c r="AEV968" s="6">
        <v>0.44597222222222221</v>
      </c>
      <c r="AEW968" s="6">
        <v>0.19427083333333331</v>
      </c>
      <c r="AEX968" s="6">
        <v>1.3528587962962959</v>
      </c>
      <c r="AEY968" s="7">
        <v>0.31437500000000002</v>
      </c>
      <c r="AEZ968" s="6">
        <v>0.40446759259259257</v>
      </c>
      <c r="AFA968" s="6">
        <v>1.107118055555556</v>
      </c>
      <c r="AFB968" s="6">
        <v>0.35177083333333331</v>
      </c>
      <c r="AFC968" s="6">
        <v>0.39379629629629631</v>
      </c>
      <c r="AFD968" s="7">
        <v>5.6631944444444443E-2</v>
      </c>
      <c r="AFE968" s="6">
        <v>0.32048611111111108</v>
      </c>
      <c r="AFF968" s="6">
        <v>0.1713078703703704</v>
      </c>
      <c r="AFG968" s="6">
        <v>0.5452893518518519</v>
      </c>
      <c r="AFH968" s="6">
        <v>5.8749999999999997E-2</v>
      </c>
      <c r="AFI968" s="7">
        <v>1.080381944444444</v>
      </c>
      <c r="AFJ968" s="6">
        <v>1.3601041666666669</v>
      </c>
      <c r="AFK968" s="6">
        <v>0.93199074074074073</v>
      </c>
      <c r="AFL968" s="6">
        <v>0.55357638888888894</v>
      </c>
      <c r="AFM968" s="6">
        <v>1.371979166666667</v>
      </c>
      <c r="AFN968" s="7">
        <v>0.43122685185185178</v>
      </c>
      <c r="AFO968" s="6">
        <v>0.47778935185185178</v>
      </c>
      <c r="AFP968" s="6">
        <v>1.0799305555555561</v>
      </c>
      <c r="AFQ968" s="6">
        <v>0.235474537037037</v>
      </c>
      <c r="AFR968" s="6">
        <v>0.17413194444444441</v>
      </c>
      <c r="AFS968" s="7">
        <v>1.257592592592593</v>
      </c>
      <c r="AFT968" s="6">
        <v>1.1318518518518521</v>
      </c>
      <c r="AFU968" s="6">
        <v>1.123321759259259</v>
      </c>
      <c r="AFV968" s="6">
        <v>0.39091435185185192</v>
      </c>
      <c r="AFW968" s="6">
        <v>0.64837962962962958</v>
      </c>
      <c r="AFX968" s="7">
        <v>1.063865740740741</v>
      </c>
      <c r="AFY968" s="6">
        <v>0.35986111111111108</v>
      </c>
      <c r="AFZ968" s="6">
        <v>0.28268518518518521</v>
      </c>
      <c r="AGA968" s="6">
        <v>0.49787037037037041</v>
      </c>
      <c r="AGB968" s="6">
        <v>6.8912037037037036E-2</v>
      </c>
      <c r="AGC968" s="7">
        <v>1.346111111111111</v>
      </c>
      <c r="AGD968" s="6">
        <v>0.12659722222222219</v>
      </c>
      <c r="AGE968" s="6">
        <v>0.11753472222222219</v>
      </c>
      <c r="AGF968" s="6">
        <v>0.67851851851851852</v>
      </c>
      <c r="AGG968" s="6">
        <v>0.44353009259259257</v>
      </c>
      <c r="AGH968" s="7">
        <v>0.45222222222222219</v>
      </c>
      <c r="AGI968" s="6">
        <v>0.18638888888888891</v>
      </c>
      <c r="AGJ968" s="6">
        <v>0.46353009259259259</v>
      </c>
      <c r="AGK968" s="6">
        <v>1.3357291666666671</v>
      </c>
      <c r="AGL968" s="6">
        <v>0.34274305555555562</v>
      </c>
      <c r="AGM968" s="7">
        <v>0.46358796296296301</v>
      </c>
      <c r="AGN968" s="6">
        <v>0.43193287037037043</v>
      </c>
      <c r="AGO968" s="6">
        <v>0.39855324074074072</v>
      </c>
      <c r="AGP968" s="6">
        <v>0.45855324074074072</v>
      </c>
      <c r="AGQ968" s="6">
        <v>0.44180555555555562</v>
      </c>
      <c r="AGR968" s="7">
        <v>1.351076388888889</v>
      </c>
      <c r="AGS968" s="6">
        <v>0.80748842592592596</v>
      </c>
      <c r="AGT968" s="6">
        <v>1.0598611111111109</v>
      </c>
      <c r="AGU968" s="6">
        <v>0.85390046296296296</v>
      </c>
      <c r="AGV968" s="6">
        <v>0.36209490740740741</v>
      </c>
      <c r="AGW968" s="7">
        <v>1.3559143518518519</v>
      </c>
      <c r="AGX968" s="6">
        <v>0.49053240740740739</v>
      </c>
      <c r="AGY968" s="6">
        <v>0.80130787037037032</v>
      </c>
      <c r="AGZ968" s="6">
        <v>0.82310185185185181</v>
      </c>
      <c r="AHA968" s="6">
        <v>0.66824074074074069</v>
      </c>
      <c r="AHB968" s="7">
        <v>0.52702546296296293</v>
      </c>
      <c r="AHC968" s="6">
        <v>0.1589814814814815</v>
      </c>
      <c r="AHD968" s="6">
        <v>0.9362731481481481</v>
      </c>
      <c r="AHE968" s="6">
        <v>1.063645833333333</v>
      </c>
      <c r="AHF968" s="6">
        <v>0.82623842592592589</v>
      </c>
      <c r="AHG968" s="7">
        <v>0.82600694444444445</v>
      </c>
      <c r="AHH968" s="6">
        <v>0.40761574074074081</v>
      </c>
      <c r="AHI968" s="6">
        <v>5.9722222222222232E-2</v>
      </c>
      <c r="AHJ968" s="6">
        <v>0.40494212962962961</v>
      </c>
      <c r="AHK968" s="6">
        <v>0.43990740740740741</v>
      </c>
      <c r="AHL968" s="7">
        <v>0.83052083333333337</v>
      </c>
      <c r="AHM968" s="6">
        <v>0.6193981481481482</v>
      </c>
      <c r="AHN968" s="6">
        <v>0.39300925925925928</v>
      </c>
      <c r="AHO968" s="6">
        <v>0.66105324074074079</v>
      </c>
      <c r="AHP968" s="6">
        <v>1.1110995370370369</v>
      </c>
      <c r="AHQ968" s="7">
        <v>1.277546296296296</v>
      </c>
      <c r="AHR968" s="6">
        <v>4.0393518518518523E-2</v>
      </c>
      <c r="AHS968" s="6">
        <v>0.66206018518518517</v>
      </c>
      <c r="AHT968" s="6">
        <v>0.1216319444444444</v>
      </c>
      <c r="AHU968" s="6">
        <v>0.46990740740740738</v>
      </c>
      <c r="AHV968" s="7">
        <v>0.28623842592592591</v>
      </c>
      <c r="AHW968" s="6">
        <v>1.084027777777778</v>
      </c>
      <c r="AHX968" s="6">
        <v>0.66031249999999997</v>
      </c>
      <c r="AHY968" s="6">
        <v>0.41479166666666673</v>
      </c>
      <c r="AHZ968" s="6">
        <v>1.326435185185185</v>
      </c>
      <c r="AIA968" s="7">
        <v>0.45739583333333328</v>
      </c>
      <c r="AIB968" s="6">
        <v>0.18454861111111109</v>
      </c>
      <c r="AIC968" s="6">
        <v>0.43493055555555549</v>
      </c>
      <c r="AID968" s="6">
        <v>0.74975694444444441</v>
      </c>
      <c r="AIE968" s="6">
        <v>1.213796296296296</v>
      </c>
      <c r="AIF968" s="7">
        <v>0.41078703703703712</v>
      </c>
      <c r="AIG968" s="6">
        <v>1.3017708333333331</v>
      </c>
      <c r="AIH968" s="6">
        <v>0.30094907407407412</v>
      </c>
      <c r="AII968" s="6">
        <v>1.080798611111111</v>
      </c>
      <c r="AIJ968" s="6">
        <v>0.99305555555555558</v>
      </c>
      <c r="AIK968" s="7">
        <v>0.3417824074074074</v>
      </c>
      <c r="AIL968" s="6">
        <v>0.44327546296296289</v>
      </c>
      <c r="AIM968" s="6">
        <v>1.3585879629629629</v>
      </c>
      <c r="AIN968" s="6">
        <v>0.44052083333333331</v>
      </c>
      <c r="AIO968" s="6">
        <v>1.0688657407407409</v>
      </c>
      <c r="AIP968" s="7">
        <v>0.37715277777777778</v>
      </c>
      <c r="AIQ968" s="6">
        <v>1.385335648148148</v>
      </c>
      <c r="AIR968" s="6">
        <v>0.49657407407407411</v>
      </c>
      <c r="AIS968" s="6">
        <v>1.1097569444444439</v>
      </c>
      <c r="AIT968" s="6">
        <v>1.3733796296296299</v>
      </c>
      <c r="AIU968" s="7">
        <v>1.2726967592592591</v>
      </c>
      <c r="AIV968" s="6">
        <v>1.126921296296296</v>
      </c>
      <c r="AIW968" s="6">
        <v>0.45204861111111111</v>
      </c>
      <c r="AIX968" s="6">
        <v>1.0950462962962959</v>
      </c>
      <c r="AIY968" s="6">
        <v>0.47559027777777779</v>
      </c>
      <c r="AIZ968" s="7">
        <v>0.44145833333333329</v>
      </c>
      <c r="AJA968" s="6">
        <v>1.217824074074074</v>
      </c>
      <c r="AJB968" s="6">
        <v>1.0547337962962959</v>
      </c>
      <c r="AJC968" s="6">
        <v>0.39038194444444452</v>
      </c>
      <c r="AJD968" s="6">
        <v>0.44027777777777782</v>
      </c>
      <c r="AJE968" s="7">
        <v>0.43127314814814821</v>
      </c>
      <c r="AJF968" s="6">
        <v>1.3566666666666669</v>
      </c>
      <c r="AJG968" s="6">
        <v>0.53841435185185182</v>
      </c>
      <c r="AJH968" s="6">
        <v>0.40642361111111108</v>
      </c>
      <c r="AJI968" s="6">
        <v>0.18004629629629629</v>
      </c>
      <c r="AJJ968" s="7">
        <v>0.51145833333333335</v>
      </c>
      <c r="AJK968" s="6">
        <v>0.43758101851851849</v>
      </c>
      <c r="AJL968" s="6">
        <v>0.40950231481481481</v>
      </c>
      <c r="AJM968" s="6">
        <v>0.47334490740740742</v>
      </c>
      <c r="AJN968" s="6">
        <v>0.1827199074074074</v>
      </c>
      <c r="AJO968" s="7">
        <v>0.19057870370370369</v>
      </c>
      <c r="AJP968" s="6">
        <v>1.3303935185185189</v>
      </c>
      <c r="AJQ968" s="6">
        <v>7.3344907407407414E-2</v>
      </c>
      <c r="AJR968" s="6">
        <v>8.9270833333333327E-2</v>
      </c>
      <c r="AJS968" s="6">
        <v>9.5439814814814811E-2</v>
      </c>
      <c r="AJT968" s="7">
        <v>0.43967592592592591</v>
      </c>
      <c r="AJU968" s="6">
        <v>0.77574074074074073</v>
      </c>
      <c r="AJV968" s="6">
        <v>0.42631944444444442</v>
      </c>
      <c r="AJW968" s="6">
        <v>9.4525462962962964E-2</v>
      </c>
      <c r="AJX968" s="6">
        <v>0.17967592592592591</v>
      </c>
      <c r="AJY968" s="7">
        <v>0.30579861111111112</v>
      </c>
      <c r="AJZ968" s="6">
        <v>1.0761458333333329</v>
      </c>
      <c r="AKA968" s="6">
        <v>0.21888888888888891</v>
      </c>
      <c r="AKB968" s="6">
        <v>0.46108796296296289</v>
      </c>
      <c r="AKC968" s="6">
        <v>0.48780092592592589</v>
      </c>
      <c r="AKD968" s="7">
        <v>0.47412037037037041</v>
      </c>
      <c r="AKE968" s="6">
        <v>0.93505787037037036</v>
      </c>
      <c r="AKG968" s="6">
        <v>0.32876157407407408</v>
      </c>
      <c r="AKH968" s="6">
        <v>0.44085648148148149</v>
      </c>
      <c r="AKI968" s="7">
        <v>0.44319444444444439</v>
      </c>
      <c r="AKJ968" s="6">
        <v>0.7697222222222222</v>
      </c>
      <c r="AKK968" s="6">
        <v>1.361238425925926</v>
      </c>
      <c r="AKL968" s="6">
        <v>0.94021990740740746</v>
      </c>
      <c r="AKM968" s="6">
        <v>0.16230324074074071</v>
      </c>
      <c r="AKN968" s="7">
        <v>0.66326388888888888</v>
      </c>
      <c r="AKO968" s="6">
        <v>1.084351851851852</v>
      </c>
      <c r="AKP968" s="6">
        <v>0.81467592592592597</v>
      </c>
      <c r="AKQ968" s="6">
        <v>0.54217592592592589</v>
      </c>
      <c r="AKR968" s="6">
        <v>6.053240740740741E-2</v>
      </c>
      <c r="AKS968" s="7">
        <v>0.4009375</v>
      </c>
      <c r="AKT968" s="6">
        <v>0.43703703703703711</v>
      </c>
      <c r="AKU968" s="6">
        <v>1.0797916666666669</v>
      </c>
      <c r="AKV968" s="6">
        <v>0.3860763888888889</v>
      </c>
      <c r="AKW968" s="6">
        <v>0.41987268518518522</v>
      </c>
      <c r="AKX968" s="7">
        <v>0.3961689814814815</v>
      </c>
      <c r="AKY968" s="6">
        <v>0.45083333333333331</v>
      </c>
      <c r="AKZ968" s="6">
        <v>0.39665509259259257</v>
      </c>
      <c r="ALA968" s="6">
        <v>0.31646990740740738</v>
      </c>
      <c r="ALB968" s="6">
        <v>0.29244212962962962</v>
      </c>
      <c r="ALC968" s="7">
        <v>1.3755555555555561</v>
      </c>
      <c r="ALD968" s="6">
        <v>0.50952546296296297</v>
      </c>
      <c r="ALE968" s="6">
        <v>0.34935185185185191</v>
      </c>
      <c r="ALF968" s="6">
        <v>9.9224537037037042E-2</v>
      </c>
      <c r="ALG968" s="6">
        <v>1.241539351851852</v>
      </c>
      <c r="ALH968" s="7">
        <v>0.43799768518518523</v>
      </c>
      <c r="ALI968" s="6">
        <v>1.079328703703704</v>
      </c>
      <c r="ALJ968" s="6">
        <v>0.21876157407407409</v>
      </c>
      <c r="ALK968" s="6">
        <v>1.3686574074074069</v>
      </c>
      <c r="ALL968" s="6">
        <v>1.056018518518518</v>
      </c>
      <c r="ALM968" s="7">
        <v>0.91740740740740745</v>
      </c>
    </row>
    <row r="969" spans="1:1001" x14ac:dyDescent="0.45">
      <c r="A969" s="1" t="s">
        <v>968</v>
      </c>
      <c r="B969" s="6">
        <v>0.56149305555555551</v>
      </c>
      <c r="C969" s="6">
        <v>0.99129629629629634</v>
      </c>
      <c r="D969" s="6">
        <v>0.28677083333333331</v>
      </c>
      <c r="E969" s="6">
        <v>0.46736111111111112</v>
      </c>
      <c r="F969" s="7">
        <v>1.5258217592592589</v>
      </c>
      <c r="G969" s="6">
        <v>0.40945601851851848</v>
      </c>
      <c r="H969" s="6">
        <v>0.41473379629629631</v>
      </c>
      <c r="I969" s="6">
        <v>1.654756944444445</v>
      </c>
      <c r="J969" s="6">
        <v>0.85622685185185188</v>
      </c>
      <c r="K969" s="7">
        <v>0.1537037037037037</v>
      </c>
      <c r="L969" s="6">
        <v>0.49616898148148147</v>
      </c>
      <c r="M969" s="6">
        <v>1.0054282407407411</v>
      </c>
      <c r="N969" s="6">
        <v>1.254039351851852</v>
      </c>
      <c r="O969" s="6">
        <v>0.5675810185185185</v>
      </c>
      <c r="P969" s="7">
        <v>1.2544907407407411</v>
      </c>
      <c r="Q969" s="6">
        <v>0.61565972222222221</v>
      </c>
      <c r="R969" s="6">
        <v>0.52423611111111112</v>
      </c>
      <c r="S969" s="6">
        <v>0.28004629629629629</v>
      </c>
      <c r="T969" s="6">
        <v>1.610555555555556</v>
      </c>
      <c r="U969" s="7">
        <v>0.3296412037037037</v>
      </c>
      <c r="V969" s="6">
        <v>0.71965277777777781</v>
      </c>
      <c r="W969" s="6">
        <v>0.55555555555555558</v>
      </c>
      <c r="X969" s="6">
        <v>0.36375000000000002</v>
      </c>
      <c r="Y969" s="6">
        <v>1.2509375</v>
      </c>
      <c r="Z969" s="7">
        <v>2.9449305555555561</v>
      </c>
      <c r="AA969" s="6">
        <v>0.31035879629629631</v>
      </c>
      <c r="AB969" s="6">
        <v>0.55085648148148147</v>
      </c>
      <c r="AC969" s="6">
        <v>0.3709027777777778</v>
      </c>
      <c r="AD969" s="6">
        <v>1.546365740740741</v>
      </c>
      <c r="AE969" s="7">
        <v>1.524861111111111</v>
      </c>
      <c r="AF969" s="6">
        <v>0.12542824074074069</v>
      </c>
      <c r="AG969" s="6">
        <v>0.4619212962962963</v>
      </c>
      <c r="AH969" s="6">
        <v>1.262337962962963</v>
      </c>
      <c r="AI969" s="6">
        <v>0.63414351851851847</v>
      </c>
      <c r="AJ969" s="7">
        <v>0.47554398148148153</v>
      </c>
      <c r="AK969" s="6">
        <v>1.2565740740740741</v>
      </c>
      <c r="AL969" s="6">
        <v>1.5430555555555561</v>
      </c>
      <c r="AM969" s="6">
        <v>0.52575231481481477</v>
      </c>
      <c r="AN969" s="6">
        <v>0.15756944444444451</v>
      </c>
      <c r="AO969" s="7">
        <v>0.38817129629629632</v>
      </c>
      <c r="AP969" s="6">
        <v>0.93762731481481476</v>
      </c>
      <c r="AQ969" s="6">
        <v>0.21474537037037039</v>
      </c>
      <c r="AR969" s="6">
        <v>0.16922453703703699</v>
      </c>
      <c r="AS969" s="6">
        <v>0.32493055555555561</v>
      </c>
      <c r="AT969" s="7">
        <v>0.57202546296296297</v>
      </c>
      <c r="AU969" s="6">
        <v>0.29840277777777779</v>
      </c>
      <c r="AV969" s="6">
        <v>0.32374999999999998</v>
      </c>
      <c r="AW969" s="6">
        <v>1.6731712962962959</v>
      </c>
      <c r="AX969" s="6">
        <v>0.40539351851851851</v>
      </c>
      <c r="AY969" s="7">
        <v>0.92983796296296295</v>
      </c>
      <c r="AZ969" s="6">
        <v>0.38582175925925932</v>
      </c>
      <c r="BA969" s="6">
        <v>0.62236111111111114</v>
      </c>
      <c r="BB969" s="6">
        <v>1.014606481481481</v>
      </c>
      <c r="BC969" s="6">
        <v>1.2474074074074071</v>
      </c>
      <c r="BD969" s="7">
        <v>1.3375694444444439</v>
      </c>
      <c r="BE969" s="6">
        <v>1.247986111111111</v>
      </c>
      <c r="BF969" s="6">
        <v>0.19164351851851849</v>
      </c>
      <c r="BG969" s="6">
        <v>0.45090277777777782</v>
      </c>
      <c r="BH969" s="6">
        <v>0.37505787037037042</v>
      </c>
      <c r="BI969" s="7">
        <v>0.53515046296296298</v>
      </c>
      <c r="BJ969" s="6">
        <v>0.36627314814814821</v>
      </c>
      <c r="BK969" s="6">
        <v>0.32114583333333341</v>
      </c>
      <c r="BL969" s="6">
        <v>0.323125</v>
      </c>
      <c r="BM969" s="6">
        <v>0.56878472222222221</v>
      </c>
      <c r="BN969" s="7">
        <v>0.59412037037037035</v>
      </c>
      <c r="BO969" s="6">
        <v>0.23752314814814809</v>
      </c>
      <c r="BP969" s="6">
        <v>1.6068981481481479</v>
      </c>
      <c r="BQ969" s="6">
        <v>0.52633101851851849</v>
      </c>
      <c r="BR969" s="6">
        <v>0.2101388888888889</v>
      </c>
      <c r="BS969" s="7">
        <v>1.6680555555555561</v>
      </c>
      <c r="BT969" s="6">
        <v>0.63297453703703699</v>
      </c>
      <c r="BU969" s="6">
        <v>1.248576388888889</v>
      </c>
      <c r="BV969" s="6">
        <v>1.7416666666666669</v>
      </c>
      <c r="BW969" s="6">
        <v>1.6061805555555559</v>
      </c>
      <c r="BX969" s="7">
        <v>0.32883101851851848</v>
      </c>
      <c r="BY969" s="6">
        <v>1.5334837962962959</v>
      </c>
      <c r="BZ969" s="6">
        <v>0.37797453703703698</v>
      </c>
      <c r="CA969" s="6">
        <v>0.16324074074074069</v>
      </c>
      <c r="CB969" s="6">
        <v>0.28513888888888889</v>
      </c>
      <c r="CC969" s="7">
        <v>1.0854050925925931</v>
      </c>
      <c r="CD969" s="6">
        <v>0.58534722222222224</v>
      </c>
      <c r="CE969" s="6">
        <v>0.34718749999999998</v>
      </c>
      <c r="CF969" s="6">
        <v>0.3898611111111111</v>
      </c>
      <c r="CG969" s="6">
        <v>0.93116898148148153</v>
      </c>
      <c r="CH969" s="7">
        <v>0.63314814814814813</v>
      </c>
      <c r="CI969" s="6">
        <v>0.32537037037037042</v>
      </c>
      <c r="CJ969" s="6">
        <v>0.63500000000000001</v>
      </c>
      <c r="CK969" s="6">
        <v>0.29715277777777782</v>
      </c>
      <c r="CL969" s="6">
        <v>0.4009490740740741</v>
      </c>
      <c r="CM969" s="7">
        <v>0.56321759259259263</v>
      </c>
      <c r="CN969" s="6">
        <v>0.5871643518518519</v>
      </c>
      <c r="CO969" s="6">
        <v>1.4001041666666669</v>
      </c>
      <c r="CP969" s="6">
        <v>0.37965277777777778</v>
      </c>
      <c r="CQ969" s="6">
        <v>0.62185185185185188</v>
      </c>
      <c r="CR969" s="7">
        <v>0.33106481481481481</v>
      </c>
      <c r="CS969" s="6">
        <v>0.48317129629629629</v>
      </c>
      <c r="CT969" s="6">
        <v>0.43009259259259258</v>
      </c>
      <c r="CU969" s="6">
        <v>0.95370370370370372</v>
      </c>
      <c r="CV969" s="6">
        <v>0.16793981481481479</v>
      </c>
      <c r="CW969" s="7">
        <v>0.26575231481481482</v>
      </c>
      <c r="CX969" s="6">
        <v>0.57628472222222227</v>
      </c>
      <c r="CY969" s="6">
        <v>0.55048611111111112</v>
      </c>
      <c r="CZ969" s="6">
        <v>0.52241898148148147</v>
      </c>
      <c r="DA969" s="6">
        <v>0.33016203703703711</v>
      </c>
      <c r="DB969" s="7">
        <v>1.516215277777778</v>
      </c>
      <c r="DC969" s="6">
        <v>0.32644675925925931</v>
      </c>
      <c r="DD969" s="6">
        <v>0.34831018518518519</v>
      </c>
      <c r="DE969" s="6">
        <v>0.36986111111111108</v>
      </c>
      <c r="DF969" s="6">
        <v>0.42408564814814809</v>
      </c>
      <c r="DG969" s="7">
        <v>0.57510416666666664</v>
      </c>
      <c r="DH969" s="6">
        <v>0.32542824074074073</v>
      </c>
      <c r="DI969" s="6">
        <v>0.42780092592592589</v>
      </c>
      <c r="DJ969" s="6">
        <v>0.32872685185185191</v>
      </c>
      <c r="DK969" s="6">
        <v>0.63510416666666669</v>
      </c>
      <c r="DL969" s="7">
        <v>0.94410879629629629</v>
      </c>
      <c r="DM969" s="6">
        <v>0.74604166666666671</v>
      </c>
      <c r="DN969" s="6">
        <v>0.32880787037037029</v>
      </c>
      <c r="DO969" s="6">
        <v>0.57739583333333333</v>
      </c>
      <c r="DP969" s="6">
        <v>1.031018518518519</v>
      </c>
      <c r="DQ969" s="7">
        <v>1.250393518518518</v>
      </c>
      <c r="DR969" s="6">
        <v>0.35240740740740739</v>
      </c>
      <c r="DS969" s="6">
        <v>1.2616666666666669</v>
      </c>
      <c r="DT969" s="6">
        <v>1.6780208333333331</v>
      </c>
      <c r="DU969" s="6">
        <v>9.3321759259259257E-2</v>
      </c>
      <c r="DV969" s="7">
        <v>0.63677083333333329</v>
      </c>
      <c r="DW969" s="6">
        <v>0.32853009259259258</v>
      </c>
      <c r="DX969" s="6">
        <v>1.4141435185185181</v>
      </c>
      <c r="DY969" s="6">
        <v>1.284201388888889</v>
      </c>
      <c r="DZ969" s="6">
        <v>0.43288194444444439</v>
      </c>
      <c r="EA969" s="7">
        <v>0.26496527777777779</v>
      </c>
      <c r="EB969" s="6">
        <v>0.32725694444444442</v>
      </c>
      <c r="EC969" s="6">
        <v>0.37390046296296298</v>
      </c>
      <c r="ED969" s="6">
        <v>0.27270833333333327</v>
      </c>
      <c r="EE969" s="6">
        <v>0.61504629629629626</v>
      </c>
      <c r="EF969" s="7">
        <v>1.2292129629629629</v>
      </c>
      <c r="EG969" s="6">
        <v>0.31005787037037041</v>
      </c>
      <c r="EH969" s="6">
        <v>1.5451504629629631</v>
      </c>
      <c r="EI969" s="6">
        <v>0.60781249999999998</v>
      </c>
      <c r="EJ969" s="6">
        <v>0.51791666666666669</v>
      </c>
      <c r="EK969" s="7">
        <v>1.2511111111111111</v>
      </c>
      <c r="EL969" s="6">
        <v>1.5302777777777781</v>
      </c>
      <c r="EM969" s="6">
        <v>0.1214930555555556</v>
      </c>
      <c r="EN969" s="6">
        <v>0.96826388888888892</v>
      </c>
      <c r="EO969" s="6">
        <v>0.92679398148148151</v>
      </c>
      <c r="EP969" s="7">
        <v>1.0187615740740741</v>
      </c>
      <c r="EQ969" s="6">
        <v>0.90871527777777783</v>
      </c>
      <c r="ER969" s="6">
        <v>1.5198726851851849</v>
      </c>
      <c r="ES969" s="6">
        <v>0.92902777777777779</v>
      </c>
      <c r="ET969" s="6">
        <v>1.193715277777778</v>
      </c>
      <c r="EU969" s="7">
        <v>0.51980324074074069</v>
      </c>
      <c r="EV969" s="6">
        <v>0.61327546296296298</v>
      </c>
      <c r="EW969" s="6">
        <v>0.48119212962962971</v>
      </c>
      <c r="EX969" s="6">
        <v>0.91993055555555558</v>
      </c>
      <c r="EY969" s="6">
        <v>0.14508101851851851</v>
      </c>
      <c r="EZ969" s="7">
        <v>1.4788310185185189</v>
      </c>
      <c r="FA969" s="6">
        <v>1.24974537037037</v>
      </c>
      <c r="FB969" s="6">
        <v>0.3790972222222222</v>
      </c>
      <c r="FC969" s="6">
        <v>0.9858217592592593</v>
      </c>
      <c r="FD969" s="6">
        <v>0.10870370370370371</v>
      </c>
      <c r="FE969" s="7">
        <v>0.24556712962962959</v>
      </c>
      <c r="FF969" s="6">
        <v>0.1317476851851852</v>
      </c>
      <c r="FG969" s="6">
        <v>0.15133101851851849</v>
      </c>
      <c r="FH969" s="6">
        <v>5.9953703703703697E-2</v>
      </c>
      <c r="FI969" s="6">
        <v>0.31296296296296289</v>
      </c>
      <c r="FJ969" s="7">
        <v>0.36087962962962961</v>
      </c>
      <c r="FK969" s="6">
        <v>0.26851851851851849</v>
      </c>
      <c r="FL969" s="6">
        <v>0.1237731481481481</v>
      </c>
      <c r="FM969" s="6">
        <v>0.40400462962962957</v>
      </c>
      <c r="FN969" s="6">
        <v>0.96101851851851849</v>
      </c>
      <c r="FO969" s="7">
        <v>0.37418981481481478</v>
      </c>
      <c r="FP969" s="6">
        <v>1.614930555555556</v>
      </c>
      <c r="FQ969" s="6">
        <v>0.39421296296296299</v>
      </c>
      <c r="FR969" s="6">
        <v>1.2370949074074069</v>
      </c>
      <c r="FS969" s="6">
        <v>1.2395949074074071</v>
      </c>
      <c r="FT969" s="7">
        <v>1.2051157407407409</v>
      </c>
      <c r="FU969" s="6">
        <v>0.37665509259259261</v>
      </c>
      <c r="FV969" s="6">
        <v>0.26414351851851853</v>
      </c>
      <c r="FW969" s="6">
        <v>1.5463310185185191</v>
      </c>
      <c r="FX969" s="6">
        <v>0.35540509259259262</v>
      </c>
      <c r="FY969" s="7">
        <v>1.6659606481481479</v>
      </c>
      <c r="FZ969" s="6">
        <v>0.29702546296296289</v>
      </c>
      <c r="GA969" s="6">
        <v>0.52740740740740744</v>
      </c>
      <c r="GB969" s="6">
        <v>0.30027777777777781</v>
      </c>
      <c r="GC969" s="6">
        <v>0.32453703703703701</v>
      </c>
      <c r="GD969" s="7">
        <v>0.40099537037037042</v>
      </c>
      <c r="GE969" s="6">
        <v>1.41962962962963</v>
      </c>
      <c r="GF969" s="6">
        <v>0.59214120370370371</v>
      </c>
      <c r="GG969" s="6">
        <v>1.434710648148148</v>
      </c>
      <c r="GH969" s="6">
        <v>0.57988425925925924</v>
      </c>
      <c r="GI969" s="7">
        <v>0.38239583333333332</v>
      </c>
      <c r="GJ969" s="6">
        <v>0.8793171296296296</v>
      </c>
      <c r="GK969" s="6">
        <v>1.2340856481481479</v>
      </c>
      <c r="GL969" s="6">
        <v>0.1966435185185185</v>
      </c>
      <c r="GM969" s="6">
        <v>0.48328703703703701</v>
      </c>
      <c r="GN969" s="7">
        <v>0.1826851851851852</v>
      </c>
      <c r="GO969" s="6">
        <v>0.23596064814814821</v>
      </c>
      <c r="GP969" s="6">
        <v>0.40199074074074082</v>
      </c>
      <c r="GQ969" s="6">
        <v>0.27467592592592588</v>
      </c>
      <c r="GR969" s="6">
        <v>0.93811342592592595</v>
      </c>
      <c r="GS969" s="7">
        <v>1.250752314814815</v>
      </c>
      <c r="GT969" s="6">
        <v>1.531261574074074</v>
      </c>
      <c r="GU969" s="6">
        <v>0.13738425925925929</v>
      </c>
      <c r="GV969" s="6">
        <v>0.32971064814814821</v>
      </c>
      <c r="GW969" s="6">
        <v>0.55938657407407411</v>
      </c>
      <c r="GX969" s="7">
        <v>0.41084490740740742</v>
      </c>
      <c r="GY969" s="6">
        <v>0.63541666666666663</v>
      </c>
      <c r="GZ969" s="6">
        <v>0.62373842592592588</v>
      </c>
      <c r="HA969" s="6">
        <v>0.59388888888888891</v>
      </c>
      <c r="HB969" s="6">
        <v>1.2433101851851851</v>
      </c>
      <c r="HC969" s="7">
        <v>0.32748842592592592</v>
      </c>
      <c r="HD969" s="6">
        <v>0.66792824074074075</v>
      </c>
      <c r="HE969" s="6">
        <v>1.659016203703704</v>
      </c>
      <c r="HF969" s="6">
        <v>1.256319444444445</v>
      </c>
      <c r="HG969" s="6">
        <v>0.62715277777777778</v>
      </c>
      <c r="HH969" s="7">
        <v>0.61436342592592597</v>
      </c>
      <c r="HI969" s="6">
        <v>1.244212962962963</v>
      </c>
      <c r="HJ969" s="6">
        <v>0.39849537037037042</v>
      </c>
      <c r="HK969" s="6">
        <v>1.5191898148148151</v>
      </c>
      <c r="HL969" s="6">
        <v>0.28900462962962958</v>
      </c>
      <c r="HM969" s="7">
        <v>1.2529050925925931</v>
      </c>
      <c r="HN969" s="6">
        <v>0.56925925925925924</v>
      </c>
      <c r="HO969" s="6">
        <v>0.32747685185185182</v>
      </c>
      <c r="HP969" s="6">
        <v>0.142662037037037</v>
      </c>
      <c r="HQ969" s="6">
        <v>0.51611111111111108</v>
      </c>
      <c r="HR969" s="7">
        <v>1.5413657407407411</v>
      </c>
      <c r="HS969" s="6">
        <v>0.34466435185185179</v>
      </c>
      <c r="HT969" s="6">
        <v>0.42562499999999998</v>
      </c>
      <c r="HU969" s="6">
        <v>0.60094907407407405</v>
      </c>
      <c r="HV969" s="6">
        <v>1.550381944444444</v>
      </c>
      <c r="HW969" s="7">
        <v>0.2441203703703704</v>
      </c>
      <c r="HX969" s="6">
        <v>0.42739583333333331</v>
      </c>
      <c r="HY969" s="6">
        <v>0.52233796296296298</v>
      </c>
      <c r="HZ969" s="6">
        <v>0.37410879629629629</v>
      </c>
      <c r="IA969" s="6">
        <v>0.37756944444444451</v>
      </c>
      <c r="IB969" s="7">
        <v>0.38848379629629631</v>
      </c>
      <c r="IC969" s="6">
        <v>0.33483796296296298</v>
      </c>
      <c r="ID969" s="6">
        <v>1.0176620370370371</v>
      </c>
      <c r="IE969" s="6">
        <v>0.58824074074074073</v>
      </c>
      <c r="IF969" s="6">
        <v>1.36037037037037</v>
      </c>
      <c r="IG969" s="7">
        <v>0.58038194444444446</v>
      </c>
      <c r="IH969" s="6">
        <v>0.44222222222222218</v>
      </c>
      <c r="II969" s="6">
        <v>0.53396990740740746</v>
      </c>
      <c r="IJ969" s="6">
        <v>0.93254629629629626</v>
      </c>
      <c r="IK969" s="6">
        <v>0.54577546296296298</v>
      </c>
      <c r="IL969" s="7">
        <v>0.39053240740740741</v>
      </c>
      <c r="IM969" s="6">
        <v>0.37762731481481482</v>
      </c>
      <c r="IN969" s="6">
        <v>1.2378009259259259</v>
      </c>
      <c r="IO969" s="6">
        <v>0.61597222222222225</v>
      </c>
      <c r="IP969" s="6">
        <v>0.46883101851851849</v>
      </c>
      <c r="IQ969" s="7">
        <v>0.38500000000000001</v>
      </c>
      <c r="IR969" s="6">
        <v>1.2481249999999999</v>
      </c>
      <c r="IS969" s="6">
        <v>1.1969791666666669</v>
      </c>
      <c r="IT969" s="6">
        <v>1.5132407407407411</v>
      </c>
      <c r="IU969" s="6">
        <v>0.44901620370370371</v>
      </c>
      <c r="IV969" s="7">
        <v>0.68118055555555557</v>
      </c>
      <c r="IW969" s="6">
        <v>0.19078703703703701</v>
      </c>
      <c r="IX969" s="6">
        <v>0.32995370370370369</v>
      </c>
      <c r="IY969" s="6">
        <v>0.106400462962963</v>
      </c>
      <c r="IZ969" s="6">
        <v>0.63381944444444449</v>
      </c>
      <c r="JA969" s="7">
        <v>0.31307870370370372</v>
      </c>
      <c r="JB969" s="6">
        <v>0.31737268518518519</v>
      </c>
      <c r="JC969" s="6">
        <v>0.32870370370370372</v>
      </c>
      <c r="JD969" s="6">
        <v>0.1348611111111111</v>
      </c>
      <c r="JE969" s="6">
        <v>0.32113425925925931</v>
      </c>
      <c r="JF969" s="7">
        <v>0.37498842592592591</v>
      </c>
      <c r="JH969" s="6">
        <v>0.56607638888888889</v>
      </c>
      <c r="JI969" s="6">
        <v>0.37962962962962971</v>
      </c>
      <c r="JJ969" s="6">
        <v>1.2512731481481481</v>
      </c>
      <c r="JK969" s="7">
        <v>0.33979166666666671</v>
      </c>
      <c r="JL969" s="6">
        <v>0.32346064814814812</v>
      </c>
      <c r="JM969" s="6">
        <v>0.57125000000000004</v>
      </c>
      <c r="JN969" s="6">
        <v>0.39899305555555548</v>
      </c>
      <c r="JO969" s="6">
        <v>1.2383796296296301</v>
      </c>
      <c r="JP969" s="7">
        <v>0.56116898148148153</v>
      </c>
      <c r="JQ969" s="6">
        <v>0.64274305555555555</v>
      </c>
      <c r="JR969" s="6">
        <v>0.6363657407407407</v>
      </c>
      <c r="JS969" s="6">
        <v>0.74364583333333334</v>
      </c>
      <c r="JT969" s="6">
        <v>0.31486111111111109</v>
      </c>
      <c r="JU969" s="7">
        <v>0.64135416666666667</v>
      </c>
      <c r="JV969" s="6">
        <v>1.2030439814814819</v>
      </c>
      <c r="JW969" s="6">
        <v>1.2489351851851851</v>
      </c>
      <c r="JX969" s="6">
        <v>0.7612268518518519</v>
      </c>
      <c r="JY969" s="6">
        <v>0.39546296296296302</v>
      </c>
      <c r="JZ969" s="7">
        <v>0.3206134259259259</v>
      </c>
      <c r="KA969" s="6">
        <v>1.5309606481481479</v>
      </c>
      <c r="KB969" s="6">
        <v>0.36519675925925932</v>
      </c>
      <c r="KC969" s="6">
        <v>0.18410879629629631</v>
      </c>
      <c r="KD969" s="6">
        <v>0.3268287037037037</v>
      </c>
      <c r="KE969" s="7">
        <v>0.38542824074074072</v>
      </c>
      <c r="KF969" s="6">
        <v>0.30740740740740741</v>
      </c>
      <c r="KG969" s="6">
        <v>0.87089120370370365</v>
      </c>
      <c r="KH969" s="6">
        <v>1.2227199074074071</v>
      </c>
      <c r="KI969" s="6">
        <v>0.67025462962962967</v>
      </c>
      <c r="KJ969" s="7">
        <v>1.231261574074074</v>
      </c>
      <c r="KK969" s="6">
        <v>0.29506944444444438</v>
      </c>
      <c r="KL969" s="6">
        <v>1.216805555555555</v>
      </c>
      <c r="KM969" s="6">
        <v>0.29172453703703699</v>
      </c>
      <c r="KN969" s="6">
        <v>1.6745254629629629</v>
      </c>
      <c r="KO969" s="7">
        <v>0.52259259259259261</v>
      </c>
      <c r="KP969" s="6">
        <v>0.38466435185185183</v>
      </c>
      <c r="KQ969" s="6">
        <v>0.28056712962962971</v>
      </c>
      <c r="KR969" s="6">
        <v>1.6911921296296299</v>
      </c>
      <c r="KS969" s="6">
        <v>0.43339120370370371</v>
      </c>
      <c r="KT969" s="7">
        <v>1.551412037037037</v>
      </c>
      <c r="KU969" s="6">
        <v>0.34341435185185187</v>
      </c>
      <c r="KV969" s="6">
        <v>0.4117939814814815</v>
      </c>
      <c r="KW969" s="6">
        <v>0.79576388888888894</v>
      </c>
      <c r="KX969" s="6">
        <v>0.38582175925925932</v>
      </c>
      <c r="KY969" s="7">
        <v>0.13091435185185191</v>
      </c>
      <c r="KZ969" s="6">
        <v>0.52634259259259264</v>
      </c>
      <c r="LA969" s="6">
        <v>1.679270833333333</v>
      </c>
      <c r="LB969" s="6">
        <v>0.30622685185185178</v>
      </c>
      <c r="LC969" s="6">
        <v>0.61834490740740744</v>
      </c>
      <c r="LD969" s="7">
        <v>1.0759837962962959</v>
      </c>
      <c r="LE969" s="6">
        <v>0.32800925925925928</v>
      </c>
      <c r="LF969" s="6">
        <v>0.32758101851851851</v>
      </c>
      <c r="LG969" s="6">
        <v>0.40782407407407412</v>
      </c>
      <c r="LH969" s="6">
        <v>1.2517129629629631</v>
      </c>
      <c r="LI969" s="7">
        <v>1.5361458333333331</v>
      </c>
      <c r="LJ969" s="6">
        <v>0.40410879629629631</v>
      </c>
      <c r="LK969" s="6">
        <v>0.52885416666666663</v>
      </c>
      <c r="LL969" s="6">
        <v>1.549988425925926</v>
      </c>
      <c r="LM969" s="6">
        <v>1.2377893518518519</v>
      </c>
      <c r="LN969" s="7">
        <v>0.32082175925925932</v>
      </c>
      <c r="LO969" s="6">
        <v>0.32853009259259258</v>
      </c>
      <c r="LP969" s="6">
        <v>0.97956018518518517</v>
      </c>
      <c r="LQ969" s="6">
        <v>0.60113425925925923</v>
      </c>
      <c r="LR969" s="6">
        <v>0.60833333333333328</v>
      </c>
      <c r="LS969" s="7">
        <v>0.49471064814814808</v>
      </c>
      <c r="LT969" s="6">
        <v>0.32356481481481481</v>
      </c>
      <c r="LU969" s="6">
        <v>0.53542824074074069</v>
      </c>
      <c r="LV969" s="6">
        <v>1.256215277777778</v>
      </c>
      <c r="LW969" s="6">
        <v>0.62011574074074072</v>
      </c>
      <c r="LX969" s="7">
        <v>0.41913194444444452</v>
      </c>
      <c r="LY969" s="6">
        <v>0.4161111111111111</v>
      </c>
      <c r="LZ969" s="6">
        <v>0.28141203703703699</v>
      </c>
      <c r="MA969" s="6">
        <v>0.17877314814814821</v>
      </c>
      <c r="MB969" s="6">
        <v>1.526377314814815</v>
      </c>
      <c r="MC969" s="7">
        <v>1.414050925925926</v>
      </c>
      <c r="MD969" s="6">
        <v>0.52759259259259261</v>
      </c>
      <c r="ME969" s="6">
        <v>1.2482291666666669</v>
      </c>
      <c r="MF969" s="6">
        <v>0.41979166666666667</v>
      </c>
      <c r="MG969" s="6">
        <v>0.17396990740740739</v>
      </c>
      <c r="MH969" s="7">
        <v>0.57518518518518513</v>
      </c>
      <c r="MI969" s="6">
        <v>1.2534375</v>
      </c>
      <c r="MJ969" s="6">
        <v>1.2514583333333329</v>
      </c>
      <c r="MK969" s="6">
        <v>0.51479166666666665</v>
      </c>
      <c r="ML969" s="6">
        <v>0.36270833333333341</v>
      </c>
      <c r="MM969" s="7">
        <v>0.16828703703703701</v>
      </c>
      <c r="MN969" s="6">
        <v>0.60239583333333335</v>
      </c>
      <c r="MO969" s="6">
        <v>0.17857638888888891</v>
      </c>
      <c r="MP969" s="6">
        <v>0.99260416666666662</v>
      </c>
      <c r="MQ969" s="6">
        <v>1.4887268518518519</v>
      </c>
      <c r="MR969" s="7">
        <v>0.1806712962962963</v>
      </c>
      <c r="MS969" s="6">
        <v>1.010092592592593</v>
      </c>
      <c r="MT969" s="6">
        <v>1.2584490740740739</v>
      </c>
      <c r="MU969" s="6">
        <v>1.248055555555555</v>
      </c>
      <c r="MV969" s="6">
        <v>0.38841435185185191</v>
      </c>
      <c r="MW969" s="7">
        <v>1.015694444444444</v>
      </c>
      <c r="MX969" s="6">
        <v>0.81136574074074075</v>
      </c>
      <c r="MY969" s="6">
        <v>0.72310185185185183</v>
      </c>
      <c r="MZ969" s="6">
        <v>1.011342592592593</v>
      </c>
      <c r="NA969" s="6">
        <v>0.52340277777777777</v>
      </c>
      <c r="NB969" s="7">
        <v>0.41099537037037043</v>
      </c>
      <c r="NC969" s="6">
        <v>0.52350694444444446</v>
      </c>
      <c r="ND969" s="6">
        <v>0.32846064814814813</v>
      </c>
      <c r="NE969" s="6">
        <v>1.244814814814815</v>
      </c>
      <c r="NF969" s="6">
        <v>0.97837962962962965</v>
      </c>
      <c r="NG969" s="7">
        <v>0.45724537037037039</v>
      </c>
      <c r="NH969" s="6">
        <v>0.32210648148148152</v>
      </c>
      <c r="NI969" s="6">
        <v>9.5787037037037032E-2</v>
      </c>
      <c r="NJ969" s="6">
        <v>0.16503472222222221</v>
      </c>
      <c r="NK969" s="6">
        <v>0.2328240740740741</v>
      </c>
      <c r="NL969" s="7">
        <v>0.28707175925925932</v>
      </c>
      <c r="NM969" s="6">
        <v>1.5890162037037041</v>
      </c>
      <c r="NN969" s="6">
        <v>0.59339120370370368</v>
      </c>
      <c r="NO969" s="6">
        <v>1.245046296296296</v>
      </c>
      <c r="NP969" s="6">
        <v>0.36258101851851848</v>
      </c>
      <c r="NQ969" s="7">
        <v>0.25515046296296301</v>
      </c>
      <c r="NR969" s="6">
        <v>0.36406250000000001</v>
      </c>
      <c r="NS969" s="6">
        <v>0.13427083333333331</v>
      </c>
      <c r="NT969" s="6">
        <v>1.3910763888888891</v>
      </c>
      <c r="NU969" s="6">
        <v>0.32112268518518522</v>
      </c>
      <c r="NV969" s="7">
        <v>0.72710648148148149</v>
      </c>
      <c r="NW969" s="6">
        <v>0.22399305555555549</v>
      </c>
      <c r="NX969" s="6">
        <v>7.9386574074074068E-2</v>
      </c>
      <c r="NY969" s="6">
        <v>0.3742476851851852</v>
      </c>
      <c r="NZ969" s="6">
        <v>0.55556712962962962</v>
      </c>
      <c r="OA969" s="7">
        <v>0.4465972222222222</v>
      </c>
      <c r="OB969" s="6">
        <v>1.2505787037037039</v>
      </c>
      <c r="OC969" s="6">
        <v>1.521643518518518</v>
      </c>
      <c r="OD969" s="6">
        <v>1.228483796296296</v>
      </c>
      <c r="OE969" s="6">
        <v>0.32768518518518519</v>
      </c>
      <c r="OF969" s="7">
        <v>1.215393518518519</v>
      </c>
      <c r="OG969" s="6">
        <v>0.27763888888888888</v>
      </c>
      <c r="OH969" s="6">
        <v>1.26318287037037</v>
      </c>
      <c r="OI969" s="6">
        <v>0.61501157407407403</v>
      </c>
      <c r="OJ969" s="6">
        <v>0.1021875</v>
      </c>
      <c r="OK969" s="7">
        <v>1.2326388888888891</v>
      </c>
      <c r="OL969" s="6">
        <v>0.9241435185185185</v>
      </c>
      <c r="OM969" s="6">
        <v>1.6179282407407409</v>
      </c>
      <c r="ON969" s="6">
        <v>0.32131944444444438</v>
      </c>
      <c r="OO969" s="6">
        <v>0.38748842592592592</v>
      </c>
      <c r="OP969" s="7">
        <v>0.60523148148148154</v>
      </c>
      <c r="OQ969" s="6">
        <v>0.63987268518518514</v>
      </c>
      <c r="OS969" s="6">
        <v>0.39878472222222222</v>
      </c>
      <c r="OT969" s="6">
        <v>0.56460648148148151</v>
      </c>
      <c r="OU969" s="7">
        <v>0.14725694444444451</v>
      </c>
      <c r="OV969" s="6">
        <v>0.17243055555555559</v>
      </c>
      <c r="OW969" s="6">
        <v>1.263009259259259</v>
      </c>
      <c r="OX969" s="6">
        <v>1.252418981481481</v>
      </c>
      <c r="OY969" s="6">
        <v>0.3316087962962963</v>
      </c>
      <c r="OZ969" s="7">
        <v>1.254479166666667</v>
      </c>
      <c r="PA969" s="6">
        <v>0.5688657407407407</v>
      </c>
      <c r="PB969" s="6">
        <v>0.29527777777777781</v>
      </c>
      <c r="PC969" s="6">
        <v>1.1803240740740739</v>
      </c>
      <c r="PD969" s="6">
        <v>1.2513078703703699</v>
      </c>
      <c r="PE969" s="7">
        <v>0.46762731481481479</v>
      </c>
      <c r="PF969" s="6">
        <v>0.37760416666666669</v>
      </c>
      <c r="PG969" s="6">
        <v>0.18447916666666669</v>
      </c>
      <c r="PH969" s="6">
        <v>1.2520601851851849</v>
      </c>
      <c r="PI969" s="6">
        <v>0.51837962962962958</v>
      </c>
      <c r="PJ969" s="7">
        <v>0.32195601851851852</v>
      </c>
      <c r="PK969" s="6">
        <v>0.50033564814814813</v>
      </c>
      <c r="PL969" s="6">
        <v>0.33511574074074069</v>
      </c>
      <c r="PM969" s="6">
        <v>0.27642361111111108</v>
      </c>
      <c r="PN969" s="6">
        <v>0.32631944444444438</v>
      </c>
      <c r="PO969" s="7">
        <v>0.35798611111111112</v>
      </c>
      <c r="PP969" s="6">
        <v>0.15869212962962961</v>
      </c>
      <c r="PQ969" s="6">
        <v>0.32704861111111111</v>
      </c>
      <c r="PR969" s="6">
        <v>0.41444444444444439</v>
      </c>
      <c r="PS969" s="6">
        <v>0.25642361111111112</v>
      </c>
      <c r="PT969" s="7">
        <v>0.32096064814814818</v>
      </c>
      <c r="PU969" s="6">
        <v>0.3240277777777778</v>
      </c>
      <c r="PV969" s="6">
        <v>0.18428240740740739</v>
      </c>
      <c r="PW969" s="6">
        <v>0.37160879629629628</v>
      </c>
      <c r="PX969" s="6">
        <v>0.38472222222222219</v>
      </c>
      <c r="PY969" s="7">
        <v>0.53145833333333337</v>
      </c>
      <c r="PZ969" s="6">
        <v>0.55541666666666667</v>
      </c>
      <c r="QA969" s="6">
        <v>0.38460648148148152</v>
      </c>
      <c r="QB969" s="6">
        <v>0.13395833333333329</v>
      </c>
      <c r="QC969" s="6">
        <v>0.56736111111111109</v>
      </c>
      <c r="QD969" s="7">
        <v>0.57128472222222226</v>
      </c>
      <c r="QE969" s="6">
        <v>0.53045138888888888</v>
      </c>
      <c r="QF969" s="6">
        <v>0.62290509259259264</v>
      </c>
      <c r="QG969" s="6">
        <v>0.62376157407407407</v>
      </c>
      <c r="QH969" s="6">
        <v>0.57318287037037041</v>
      </c>
      <c r="QI969" s="7">
        <v>1.513287037037037</v>
      </c>
      <c r="QJ969" s="6">
        <v>0.41648148148148151</v>
      </c>
      <c r="QK969" s="6">
        <v>1.674548611111111</v>
      </c>
      <c r="QL969" s="6">
        <v>0.40881944444444451</v>
      </c>
      <c r="QM969" s="6">
        <v>0.24350694444444451</v>
      </c>
      <c r="QN969" s="7">
        <v>0.58349537037037036</v>
      </c>
      <c r="QO969" s="6">
        <v>0.32119212962962962</v>
      </c>
      <c r="QP969" s="6">
        <v>0.1784027777777778</v>
      </c>
      <c r="QQ969" s="6">
        <v>0.56895833333333334</v>
      </c>
      <c r="QR969" s="6">
        <v>1.672974537037037</v>
      </c>
      <c r="QS969" s="7">
        <v>0.48152777777777778</v>
      </c>
      <c r="QT969" s="6">
        <v>0.24417824074074071</v>
      </c>
      <c r="QU969" s="6">
        <v>0.33265046296296302</v>
      </c>
      <c r="QV969" s="6">
        <v>0.53136574074074072</v>
      </c>
      <c r="QW969" s="6">
        <v>1.2459374999999999</v>
      </c>
      <c r="QX969" s="7">
        <v>1.2031481481481481</v>
      </c>
      <c r="QY969" s="6">
        <v>1.248240740740741</v>
      </c>
      <c r="QZ969" s="6">
        <v>1.68181712962963</v>
      </c>
      <c r="RA969" s="6">
        <v>0.51890046296296299</v>
      </c>
      <c r="RB969" s="6">
        <v>0.33755787037037038</v>
      </c>
      <c r="RC969" s="7">
        <v>1.2574305555555561</v>
      </c>
      <c r="RD969" s="6">
        <v>0.56062500000000004</v>
      </c>
      <c r="RE969" s="6">
        <v>1.2439699074074071</v>
      </c>
      <c r="RF969" s="6">
        <v>1.2507986111111109</v>
      </c>
      <c r="RG969" s="6">
        <v>1.1414699074074079</v>
      </c>
      <c r="RH969" s="7">
        <v>0.50980324074074079</v>
      </c>
      <c r="RI969" s="6">
        <v>0.642974537037037</v>
      </c>
      <c r="RJ969" s="6">
        <v>0.9332407407407407</v>
      </c>
      <c r="RK969" s="6">
        <v>1.2503587962962961</v>
      </c>
      <c r="RL969" s="6">
        <v>1.6909259259259259</v>
      </c>
      <c r="RM969" s="7">
        <v>0.30418981481481477</v>
      </c>
      <c r="RN969" s="6">
        <v>0.30769675925925932</v>
      </c>
      <c r="RO969" s="6">
        <v>1.282662037037037</v>
      </c>
      <c r="RP969" s="6">
        <v>0.23890046296296299</v>
      </c>
      <c r="RQ969" s="6">
        <v>0.37929398148148152</v>
      </c>
      <c r="RR969" s="7">
        <v>0.7527314814814815</v>
      </c>
      <c r="RS969" s="6">
        <v>0.53085648148148146</v>
      </c>
      <c r="RT969" s="6">
        <v>0.7923958333333333</v>
      </c>
      <c r="RU969" s="6">
        <v>1.226168981481482</v>
      </c>
      <c r="RV969" s="6">
        <v>0.5960185185185185</v>
      </c>
      <c r="RW969" s="7">
        <v>0.59732638888888889</v>
      </c>
      <c r="RX969" s="6">
        <v>0.4415162037037037</v>
      </c>
      <c r="RY969" s="6">
        <v>0.29758101851851848</v>
      </c>
      <c r="RZ969" s="6">
        <v>0.60585648148148152</v>
      </c>
      <c r="SA969" s="6">
        <v>1.2252777777777779</v>
      </c>
      <c r="SB969" s="7">
        <v>0.57276620370370368</v>
      </c>
      <c r="SC969" s="6">
        <v>0.57497685185185188</v>
      </c>
      <c r="SD969" s="6">
        <v>0.1578009259259259</v>
      </c>
      <c r="SE969" s="6">
        <v>1.1887962962962959</v>
      </c>
      <c r="SF969" s="6">
        <v>0.61099537037037033</v>
      </c>
      <c r="SG969" s="7">
        <v>0.5813194444444445</v>
      </c>
      <c r="SH969" s="6">
        <v>0.28576388888888887</v>
      </c>
      <c r="SI969" s="6">
        <v>0.32902777777777781</v>
      </c>
      <c r="SJ969" s="6">
        <v>0.5229166666666667</v>
      </c>
      <c r="SK969" s="6">
        <v>0.2103703703703704</v>
      </c>
      <c r="SL969" s="7">
        <v>0.20758101851851851</v>
      </c>
      <c r="SM969" s="6">
        <v>0.65803240740740743</v>
      </c>
      <c r="SN969" s="6">
        <v>1.5581018518518519</v>
      </c>
      <c r="SO969" s="6">
        <v>0.39752314814814821</v>
      </c>
      <c r="SP969" s="6">
        <v>0.92834490740740738</v>
      </c>
      <c r="SQ969" s="7">
        <v>1.5077314814814819</v>
      </c>
      <c r="SR969" s="6">
        <v>0.37817129629629631</v>
      </c>
      <c r="SS969" s="6">
        <v>1.514375</v>
      </c>
      <c r="ST969" s="6">
        <v>1.2701388888888889</v>
      </c>
      <c r="SU969" s="6">
        <v>1.2550115740740739</v>
      </c>
      <c r="SV969" s="7">
        <v>0.95754629629629628</v>
      </c>
      <c r="SW969" s="6">
        <v>0.49872685185185178</v>
      </c>
      <c r="SX969" s="6">
        <v>0.31472222222222218</v>
      </c>
      <c r="SY969" s="6">
        <v>1.253263888888889</v>
      </c>
      <c r="SZ969" s="6">
        <v>0.2560763888888889</v>
      </c>
      <c r="TA969" s="7">
        <v>0.97018518518518515</v>
      </c>
      <c r="TB969" s="6">
        <v>0.43232638888888891</v>
      </c>
      <c r="TC969" s="6">
        <v>0.6340972222222222</v>
      </c>
      <c r="TD969" s="6">
        <v>4.5138888888888876E-3</v>
      </c>
      <c r="TE969" s="6">
        <v>0.43810185185185191</v>
      </c>
      <c r="TF969" s="7">
        <v>1.2487268518518519</v>
      </c>
      <c r="TG969" s="6">
        <v>0.35493055555555558</v>
      </c>
      <c r="TH969" s="6">
        <v>1.4289699074074069</v>
      </c>
      <c r="TI969" s="6">
        <v>0.44414351851851852</v>
      </c>
      <c r="TJ969" s="6">
        <v>0.3369328703703704</v>
      </c>
      <c r="TK969" s="7">
        <v>0.43525462962962957</v>
      </c>
      <c r="TL969" s="6">
        <v>0.45030092592592591</v>
      </c>
      <c r="TM969" s="6">
        <v>0.32194444444444442</v>
      </c>
      <c r="TN969" s="6">
        <v>0.6502430555555555</v>
      </c>
      <c r="TO969" s="6">
        <v>0.52826388888888887</v>
      </c>
      <c r="TP969" s="7">
        <v>0.2853472222222222</v>
      </c>
      <c r="TQ969" s="6">
        <v>1.4957523148148151</v>
      </c>
      <c r="TR969" s="6">
        <v>0.63996527777777779</v>
      </c>
      <c r="TS969" s="6">
        <v>0.59197916666666661</v>
      </c>
      <c r="TT969" s="6">
        <v>0.99118055555555551</v>
      </c>
      <c r="TU969" s="7">
        <v>0.33849537037037042</v>
      </c>
      <c r="TV969" s="6">
        <v>1.6958912037037039</v>
      </c>
      <c r="TW969" s="6">
        <v>1.009398148148148</v>
      </c>
      <c r="TX969" s="6">
        <v>0.32483796296296302</v>
      </c>
      <c r="TY969" s="6">
        <v>0.74024305555555558</v>
      </c>
      <c r="TZ969" s="7">
        <v>0.52295138888888892</v>
      </c>
      <c r="UA969" s="6">
        <v>0.1612615740740741</v>
      </c>
      <c r="UB969" s="6">
        <v>0.18326388888888889</v>
      </c>
      <c r="UC969" s="6">
        <v>1.7173032407407409</v>
      </c>
      <c r="UD969" s="6">
        <v>0.43427083333333327</v>
      </c>
      <c r="UE969" s="7">
        <v>0.49122685185185178</v>
      </c>
      <c r="UF969" s="6">
        <v>0.3812962962962963</v>
      </c>
      <c r="UG969" s="6">
        <v>1.2390625</v>
      </c>
      <c r="UH969" s="6">
        <v>0.28282407407407412</v>
      </c>
      <c r="UI969" s="6">
        <v>1.456157407407408</v>
      </c>
      <c r="UJ969" s="7">
        <v>0.36523148148148149</v>
      </c>
      <c r="UK969" s="6">
        <v>1.403993055555556</v>
      </c>
      <c r="UL969" s="6">
        <v>0.99350694444444443</v>
      </c>
      <c r="UM969" s="6">
        <v>0.51405092592592594</v>
      </c>
      <c r="UN969" s="6">
        <v>0.57822916666666668</v>
      </c>
      <c r="UO969" s="7">
        <v>0.57751157407407405</v>
      </c>
      <c r="UP969" s="6">
        <v>0.44040509259259258</v>
      </c>
      <c r="UQ969" s="6">
        <v>0.61745370370370367</v>
      </c>
      <c r="UR969" s="6">
        <v>0.62291666666666667</v>
      </c>
      <c r="US969" s="6">
        <v>0.60712962962962957</v>
      </c>
      <c r="UT969" s="7">
        <v>0.25524305555555549</v>
      </c>
      <c r="UU969" s="6">
        <v>0.37003472222222222</v>
      </c>
      <c r="UV969" s="6">
        <v>0.58282407407407411</v>
      </c>
      <c r="UW969" s="6">
        <v>0.62891203703703702</v>
      </c>
      <c r="UX969" s="6">
        <v>0.35591435185185177</v>
      </c>
      <c r="UY969" s="7">
        <v>1.2058564814814809</v>
      </c>
      <c r="UZ969" s="6">
        <v>1.5180902777777781</v>
      </c>
      <c r="VA969" s="6">
        <v>0.42726851851851849</v>
      </c>
      <c r="VB969" s="6">
        <v>0.63340277777777776</v>
      </c>
      <c r="VC969" s="6">
        <v>0.64304398148148145</v>
      </c>
      <c r="VD969" s="7">
        <v>0.64209490740740738</v>
      </c>
      <c r="VE969" s="6">
        <v>0.96096064814814819</v>
      </c>
      <c r="VF969" s="6">
        <v>0.60670138888888892</v>
      </c>
      <c r="VG969" s="6">
        <v>0.37168981481481478</v>
      </c>
      <c r="VH969" s="6">
        <v>0.74486111111111108</v>
      </c>
      <c r="VI969" s="7">
        <v>1.2540856481481479</v>
      </c>
      <c r="VJ969" s="6">
        <v>1.314421296296296</v>
      </c>
      <c r="VK969" s="6">
        <v>0.56704861111111116</v>
      </c>
      <c r="VL969" s="6">
        <v>0.53924768518518518</v>
      </c>
      <c r="VM969" s="6">
        <v>1.4826041666666669</v>
      </c>
      <c r="VN969" s="7">
        <v>0.49442129629629628</v>
      </c>
      <c r="VO969" s="6">
        <v>1.249826388888889</v>
      </c>
      <c r="VP969" s="6">
        <v>1.2518981481481479</v>
      </c>
      <c r="VQ969" s="6">
        <v>0.44341435185185191</v>
      </c>
      <c r="VR969" s="6">
        <v>0.63053240740740746</v>
      </c>
      <c r="VS969" s="7">
        <v>1.228263888888889</v>
      </c>
      <c r="VT969" s="6">
        <v>0.3210648148148148</v>
      </c>
      <c r="VU969" s="6">
        <v>0.24341435185185181</v>
      </c>
      <c r="VV969" s="6">
        <v>0.38954861111111111</v>
      </c>
      <c r="VW969" s="6">
        <v>0.32361111111111113</v>
      </c>
      <c r="VX969" s="7">
        <v>1.522731481481481</v>
      </c>
      <c r="VY969" s="6">
        <v>0.30193287037037042</v>
      </c>
      <c r="VZ969" s="6">
        <v>0.29807870370370371</v>
      </c>
      <c r="WA969" s="6">
        <v>1.2042476851851851</v>
      </c>
      <c r="WB969" s="6">
        <v>1.2394907407407409</v>
      </c>
      <c r="WC969" s="7">
        <v>1.415416666666667</v>
      </c>
      <c r="WD969" s="6">
        <v>1.5531250000000001</v>
      </c>
      <c r="WE969" s="6">
        <v>0.3870601851851852</v>
      </c>
      <c r="WF969" s="6">
        <v>0.44626157407407407</v>
      </c>
      <c r="WG969" s="6">
        <v>0.27810185185185188</v>
      </c>
      <c r="WH969" s="7">
        <v>1.2051620370370371</v>
      </c>
      <c r="WI969" s="6">
        <v>0.42312499999999997</v>
      </c>
      <c r="WJ969" s="6">
        <v>0.65857638888888892</v>
      </c>
      <c r="WK969" s="6">
        <v>0.37057870370370372</v>
      </c>
      <c r="WL969" s="6">
        <v>0.31302083333333341</v>
      </c>
      <c r="WM969" s="7">
        <v>0.36197916666666669</v>
      </c>
      <c r="WN969" s="6">
        <v>0.5821412037037037</v>
      </c>
      <c r="WO969" s="6">
        <v>0.3263888888888889</v>
      </c>
      <c r="WP969" s="6">
        <v>0.32290509259259259</v>
      </c>
      <c r="WQ969" s="6">
        <v>0.32040509259259259</v>
      </c>
      <c r="WR969" s="7">
        <v>0.2482291666666667</v>
      </c>
      <c r="WS969" s="6">
        <v>1.258668981481482</v>
      </c>
      <c r="WT969" s="6">
        <v>0.13343749999999999</v>
      </c>
      <c r="WU969" s="6">
        <v>0.42704861111111109</v>
      </c>
      <c r="WV969" s="6">
        <v>0.37174768518518519</v>
      </c>
      <c r="WW969" s="7">
        <v>0.31059027777777781</v>
      </c>
      <c r="WX969" s="6">
        <v>0.12310185185185191</v>
      </c>
      <c r="WY969" s="6">
        <v>0.39754629629629629</v>
      </c>
      <c r="WZ969" s="6">
        <v>0.63785879629629627</v>
      </c>
      <c r="XA969" s="6">
        <v>0.32126157407407407</v>
      </c>
      <c r="XB969" s="7">
        <v>0.24054398148148151</v>
      </c>
      <c r="XC969" s="6">
        <v>0.3982060185185185</v>
      </c>
      <c r="XD969" s="6">
        <v>0.52923611111111113</v>
      </c>
      <c r="XE969" s="6">
        <v>1.2278009259259259</v>
      </c>
      <c r="XF969" s="6">
        <v>0.39537037037037043</v>
      </c>
      <c r="XG969" s="7">
        <v>0.61195601851851855</v>
      </c>
      <c r="XH969" s="6">
        <v>0.40989583333333329</v>
      </c>
      <c r="XI969" s="6">
        <v>0.57893518518518516</v>
      </c>
      <c r="XJ969" s="6">
        <v>0.53042824074074069</v>
      </c>
      <c r="XK969" s="6">
        <v>0.33685185185185179</v>
      </c>
      <c r="XL969" s="7">
        <v>1.248518518518519</v>
      </c>
      <c r="XM969" s="6">
        <v>0.33848379629629632</v>
      </c>
      <c r="XN969" s="6">
        <v>1.5548379629629629</v>
      </c>
      <c r="XO969" s="6">
        <v>0.38186342592592593</v>
      </c>
      <c r="XP969" s="6">
        <v>0.41615740740740742</v>
      </c>
      <c r="XQ969" s="7">
        <v>0.37440972222222219</v>
      </c>
      <c r="XR969" s="6">
        <v>0.3803009259259259</v>
      </c>
      <c r="XS969" s="6">
        <v>1.52568287037037</v>
      </c>
      <c r="XT969" s="6">
        <v>0.44583333333333341</v>
      </c>
      <c r="XU969" s="6">
        <v>1.231006944444444</v>
      </c>
      <c r="XV969" s="7">
        <v>0.59350694444444441</v>
      </c>
      <c r="XW969" s="6">
        <v>1.2358449074074069</v>
      </c>
      <c r="XX969" s="6">
        <v>0.63077546296296294</v>
      </c>
      <c r="XY969" s="6">
        <v>0.58761574074074074</v>
      </c>
      <c r="XZ969" s="6">
        <v>1.6786342592592589</v>
      </c>
      <c r="YA969" s="7">
        <v>0.63020833333333337</v>
      </c>
      <c r="YB969" s="6">
        <v>1.236956018518518</v>
      </c>
      <c r="YC969" s="6">
        <v>1.2496296296296301</v>
      </c>
      <c r="YD969" s="6">
        <v>1.18162037037037</v>
      </c>
      <c r="YE969" s="6">
        <v>0.37421296296296302</v>
      </c>
      <c r="YF969" s="7">
        <v>0.46417824074074082</v>
      </c>
      <c r="YG969" s="6">
        <v>0.47038194444444442</v>
      </c>
      <c r="YH969" s="6">
        <v>0.57954861111111111</v>
      </c>
      <c r="YI969" s="6">
        <v>0.27353009259259259</v>
      </c>
      <c r="YJ969" s="6">
        <v>1.290474537037037</v>
      </c>
      <c r="YK969" s="7">
        <v>0.32622685185185191</v>
      </c>
      <c r="YL969" s="6">
        <v>0.38701388888888888</v>
      </c>
      <c r="YM969" s="6">
        <v>0.49184027777777778</v>
      </c>
      <c r="YN969" s="6">
        <v>0.56125000000000003</v>
      </c>
      <c r="YO969" s="6">
        <v>0.40440972222222221</v>
      </c>
      <c r="YP969" s="7">
        <v>1.1893171296296301</v>
      </c>
      <c r="YQ969" s="6">
        <v>0.51932870370370365</v>
      </c>
      <c r="YR969" s="6">
        <v>1.196412037037037</v>
      </c>
      <c r="YS969" s="6">
        <v>1.2761458333333331</v>
      </c>
      <c r="YT969" s="6">
        <v>1.529560185185185</v>
      </c>
      <c r="YU969" s="7">
        <v>1.2271296296296299</v>
      </c>
      <c r="YV969" s="6">
        <v>1.250983796296296</v>
      </c>
      <c r="YW969" s="6">
        <v>0.32090277777777781</v>
      </c>
      <c r="YX969" s="6">
        <v>0.9229398148148148</v>
      </c>
      <c r="YY969" s="6">
        <v>0.30312499999999998</v>
      </c>
      <c r="YZ969" s="7">
        <v>0.32526620370370368</v>
      </c>
      <c r="ZA969" s="6">
        <v>0.56721064814814814</v>
      </c>
      <c r="ZB969" s="6">
        <v>1.259340277777778</v>
      </c>
      <c r="ZC969" s="6">
        <v>1.5161458333333331</v>
      </c>
      <c r="ZD969" s="6">
        <v>0.32247685185185188</v>
      </c>
      <c r="ZE969" s="7">
        <v>0.32199074074074069</v>
      </c>
      <c r="ZF969" s="6">
        <v>0.39901620370370372</v>
      </c>
      <c r="ZG969" s="6">
        <v>0.44285879629629632</v>
      </c>
      <c r="ZI969" s="6">
        <v>0.56762731481481477</v>
      </c>
      <c r="ZJ969" s="7">
        <v>0.60370370370370374</v>
      </c>
      <c r="ZK969" s="6">
        <v>0.57103009259259263</v>
      </c>
      <c r="ZL969" s="6">
        <v>1.0155787037037041</v>
      </c>
      <c r="ZM969" s="6">
        <v>0.40940972222222222</v>
      </c>
      <c r="ZN969" s="6">
        <v>1.239340277777778</v>
      </c>
      <c r="ZO969" s="7">
        <v>0.31738425925925928</v>
      </c>
      <c r="ZP969" s="6">
        <v>1.563587962962963</v>
      </c>
      <c r="ZQ969" s="6">
        <v>0.61354166666666665</v>
      </c>
      <c r="ZR969" s="6">
        <v>0.73785879629629625</v>
      </c>
      <c r="ZS969" s="6">
        <v>0.26700231481481479</v>
      </c>
      <c r="ZT969" s="7">
        <v>0.99944444444444447</v>
      </c>
      <c r="ZU969" s="6">
        <v>1.247372685185185</v>
      </c>
      <c r="ZV969" s="6">
        <v>0.46810185185185182</v>
      </c>
      <c r="ZW969" s="6">
        <v>0.52622685185185181</v>
      </c>
      <c r="ZX969" s="6">
        <v>0.31216435185185187</v>
      </c>
      <c r="ZY969" s="7">
        <v>1.5287615740740741</v>
      </c>
      <c r="ZZ969" s="6">
        <v>0.22340277777777781</v>
      </c>
      <c r="AAA969" s="6">
        <v>1.247638888888889</v>
      </c>
      <c r="AAB969" s="6">
        <v>0.32420138888888889</v>
      </c>
      <c r="AAC969" s="6">
        <v>0.51979166666666665</v>
      </c>
      <c r="AAD969" s="7">
        <v>0.59762731481481479</v>
      </c>
      <c r="AAE969" s="6">
        <v>1.5129166666666669</v>
      </c>
      <c r="AAF969" s="6">
        <v>0.64296296296296296</v>
      </c>
      <c r="AAG969" s="6">
        <v>1.2570138888888891</v>
      </c>
      <c r="AAH969" s="6">
        <v>0.49571759259259263</v>
      </c>
      <c r="AAI969" s="7">
        <v>1.238923611111111</v>
      </c>
      <c r="AAJ969" s="6">
        <v>0.59204861111111107</v>
      </c>
      <c r="AAK969" s="6">
        <v>0.39968749999999997</v>
      </c>
      <c r="AAL969" s="6">
        <v>0.59973379629629631</v>
      </c>
      <c r="AAM969" s="6">
        <v>0.58783564814814815</v>
      </c>
      <c r="AAN969" s="7">
        <v>0.43108796296296298</v>
      </c>
      <c r="AAO969" s="6">
        <v>0.53405092592592596</v>
      </c>
      <c r="AAP969" s="6">
        <v>0.38302083333333331</v>
      </c>
      <c r="AAQ969" s="6">
        <v>1.3715972222222219</v>
      </c>
      <c r="AAR969" s="6">
        <v>1.598449074074074</v>
      </c>
      <c r="AAS969" s="7">
        <v>0.50648148148148153</v>
      </c>
      <c r="AAT969" s="6">
        <v>0.12329861111111109</v>
      </c>
      <c r="AAU969" s="6">
        <v>0.1248148148148148</v>
      </c>
      <c r="AAV969" s="6">
        <v>1.213518518518518</v>
      </c>
      <c r="AAW969" s="6">
        <v>0.39649305555555547</v>
      </c>
      <c r="AAX969" s="7">
        <v>1.176655092592592</v>
      </c>
      <c r="AAY969" s="6">
        <v>0.8472453703703704</v>
      </c>
      <c r="AAZ969" s="6">
        <v>0.32746527777777779</v>
      </c>
      <c r="ABA969" s="6">
        <v>0.32344907407407408</v>
      </c>
      <c r="ABB969" s="6">
        <v>0.42635416666666659</v>
      </c>
      <c r="ABC969" s="7">
        <v>0.42347222222222219</v>
      </c>
      <c r="ABD969" s="6">
        <v>0.12533564814814821</v>
      </c>
      <c r="ABE969" s="6">
        <v>1.543506944444444</v>
      </c>
      <c r="ABF969" s="6">
        <v>1.24125</v>
      </c>
      <c r="ABG969" s="6">
        <v>1.2475115740740741</v>
      </c>
      <c r="ABH969" s="7">
        <v>0.94771990740740741</v>
      </c>
      <c r="ABI969" s="6">
        <v>0.2553009259259259</v>
      </c>
      <c r="ABJ969" s="6">
        <v>1.662118055555555</v>
      </c>
      <c r="ABK969" s="6">
        <v>0.38006944444444452</v>
      </c>
      <c r="ABL969" s="6">
        <v>1.2272800925925931</v>
      </c>
      <c r="ABM969" s="7">
        <v>1.673310185185185</v>
      </c>
      <c r="ABN969" s="6">
        <v>1.254097222222222</v>
      </c>
      <c r="ABO969" s="6">
        <v>1.530810185185185</v>
      </c>
      <c r="ABP969" s="6">
        <v>1.528356481481481</v>
      </c>
      <c r="ABQ969" s="6">
        <v>1.672546296296296</v>
      </c>
      <c r="ABR969" s="7">
        <v>0.16032407407407409</v>
      </c>
      <c r="ABS969" s="6">
        <v>0.43321759259259263</v>
      </c>
      <c r="ABT969" s="6">
        <v>1.237592592592593</v>
      </c>
      <c r="ABU969" s="6">
        <v>0.51458333333333328</v>
      </c>
      <c r="ABV969" s="6">
        <v>1.5218171296296299</v>
      </c>
      <c r="ABW969" s="7">
        <v>9.1215277777777784E-2</v>
      </c>
      <c r="ABX969" s="6">
        <v>1.5364120370370371</v>
      </c>
      <c r="ABY969" s="6">
        <v>0.3268287037037037</v>
      </c>
      <c r="ABZ969" s="6">
        <v>0.86701388888888886</v>
      </c>
      <c r="ACA969" s="6">
        <v>1.235740740740741</v>
      </c>
      <c r="ACB969" s="7">
        <v>0.52517361111111116</v>
      </c>
      <c r="ACC969" s="6">
        <v>5.2974537037037042E-2</v>
      </c>
      <c r="ACD969" s="6">
        <v>0.37304398148148149</v>
      </c>
      <c r="ACE969" s="6">
        <v>0.58379629629629626</v>
      </c>
      <c r="ACF969" s="6">
        <v>0.40020833333333328</v>
      </c>
      <c r="ACG969" s="7">
        <v>0.1713078703703704</v>
      </c>
      <c r="ACH969" s="6">
        <v>0.39376157407407408</v>
      </c>
      <c r="ACI969" s="6">
        <v>1.5512615740740741</v>
      </c>
      <c r="ACJ969" s="6">
        <v>0.1700578703703704</v>
      </c>
      <c r="ACK969" s="6">
        <v>0.1340625</v>
      </c>
      <c r="ACL969" s="7">
        <v>0.54006944444444449</v>
      </c>
      <c r="ACM969" s="6">
        <v>1.2492013888888891</v>
      </c>
      <c r="ACN969" s="6">
        <v>1.5501157407407411</v>
      </c>
      <c r="ACO969" s="6">
        <v>0.39215277777777779</v>
      </c>
      <c r="ACP969" s="6">
        <v>0.33474537037037039</v>
      </c>
      <c r="ACQ969" s="7">
        <v>0.7289930555555556</v>
      </c>
      <c r="ACR969" s="6">
        <v>0.60822916666666671</v>
      </c>
      <c r="ACS969" s="6">
        <v>1.2430324074074079</v>
      </c>
      <c r="ACT969" s="6">
        <v>0.51274305555555555</v>
      </c>
      <c r="ACU969" s="6">
        <v>0.38873842592592589</v>
      </c>
      <c r="ACV969" s="7">
        <v>1.5415972222222221</v>
      </c>
      <c r="ACW969" s="6">
        <v>0.42932870370370368</v>
      </c>
      <c r="ACX969" s="6">
        <v>0.40734953703703702</v>
      </c>
      <c r="ACY969" s="6">
        <v>0.39273148148148151</v>
      </c>
      <c r="ACZ969" s="6">
        <v>0.67327546296296292</v>
      </c>
      <c r="ADA969" s="7">
        <v>1.24556712962963</v>
      </c>
      <c r="ADB969" s="6">
        <v>0.54994212962962963</v>
      </c>
      <c r="ADC969" s="6">
        <v>0.62306712962962962</v>
      </c>
      <c r="ADD969" s="6">
        <v>0.41199074074074082</v>
      </c>
      <c r="ADE969" s="6">
        <v>1.634178240740741</v>
      </c>
      <c r="ADF969" s="7">
        <v>0.68671296296296291</v>
      </c>
      <c r="ADG969" s="6">
        <v>1.4878587962962959</v>
      </c>
      <c r="ADH969" s="6">
        <v>1.209085648148148</v>
      </c>
      <c r="ADI969" s="6">
        <v>1.669907407407407</v>
      </c>
      <c r="ADJ969" s="6">
        <v>0.61245370370370367</v>
      </c>
      <c r="ADK969" s="7">
        <v>0.68032407407407403</v>
      </c>
      <c r="ADL969" s="6">
        <v>1.235636574074074</v>
      </c>
      <c r="ADM969" s="6">
        <v>1.24755787037037</v>
      </c>
      <c r="ADN969" s="6">
        <v>1.20337962962963</v>
      </c>
      <c r="ADO969" s="6">
        <v>1.5382754629629629</v>
      </c>
      <c r="ADP969" s="7">
        <v>1.225648148148148</v>
      </c>
      <c r="ADQ969" s="6">
        <v>1.512013888888889</v>
      </c>
      <c r="ADR969" s="6">
        <v>1.5234027777777781</v>
      </c>
      <c r="ADS969" s="6">
        <v>1.4040393518518519</v>
      </c>
      <c r="ADT969" s="6">
        <v>1.2191319444444439</v>
      </c>
      <c r="ADU969" s="7">
        <v>0.64601851851851855</v>
      </c>
      <c r="ADV969" s="6">
        <v>1.536064814814815</v>
      </c>
      <c r="ADW969" s="6">
        <v>1.5465740740740741</v>
      </c>
      <c r="ADX969" s="6">
        <v>1.518310185185185</v>
      </c>
      <c r="ADY969" s="6">
        <v>0.99255787037037035</v>
      </c>
      <c r="ADZ969" s="7">
        <v>1.2002083333333331</v>
      </c>
      <c r="AEA969" s="6">
        <v>0.33072916666666669</v>
      </c>
      <c r="AEB969" s="6">
        <v>0.44931712962962961</v>
      </c>
      <c r="AEC969" s="6">
        <v>1.2525925925925929</v>
      </c>
      <c r="AED969" s="6">
        <v>1.318877314814815</v>
      </c>
      <c r="AEE969" s="7">
        <v>1.516990740740741</v>
      </c>
      <c r="AEF969" s="6">
        <v>1.2776620370370371</v>
      </c>
      <c r="AEG969" s="6">
        <v>1.5154976851851849</v>
      </c>
      <c r="AEH969" s="6">
        <v>0.85236111111111112</v>
      </c>
      <c r="AEI969" s="6">
        <v>1.379375</v>
      </c>
      <c r="AEJ969" s="7">
        <v>1.2548958333333331</v>
      </c>
      <c r="AEK969" s="6">
        <v>1.5757523148148149</v>
      </c>
      <c r="AEL969" s="6">
        <v>1.2037500000000001</v>
      </c>
      <c r="AEM969" s="6">
        <v>0.56019675925925927</v>
      </c>
      <c r="AEN969" s="6">
        <v>0.29097222222222219</v>
      </c>
      <c r="AEO969" s="7">
        <v>0.3888773148148148</v>
      </c>
      <c r="AEP969" s="6">
        <v>0.42120370370370369</v>
      </c>
      <c r="AEQ969" s="6">
        <v>1.0009490740740741</v>
      </c>
      <c r="AER969" s="6">
        <v>0.30909722222222219</v>
      </c>
      <c r="AES969" s="6">
        <v>1.671863425925926</v>
      </c>
      <c r="AET969" s="7">
        <v>0.57857638888888885</v>
      </c>
      <c r="AEU969" s="6">
        <v>0.44414351851851852</v>
      </c>
      <c r="AEV969" s="6">
        <v>0.32745370370370369</v>
      </c>
      <c r="AEW969" s="6">
        <v>0.40504629629629629</v>
      </c>
      <c r="AEX969" s="6">
        <v>1.682210648148148</v>
      </c>
      <c r="AEY969" s="7">
        <v>0.48452546296296289</v>
      </c>
      <c r="AEZ969" s="6">
        <v>0.1621296296296296</v>
      </c>
      <c r="AFA969" s="6">
        <v>1.277268518518518</v>
      </c>
      <c r="AFB969" s="6">
        <v>0.68112268518518515</v>
      </c>
      <c r="AFC969" s="6">
        <v>0.7231481481481481</v>
      </c>
      <c r="AFD969" s="7">
        <v>0.38598379629629631</v>
      </c>
      <c r="AFE969" s="6">
        <v>0.33500000000000002</v>
      </c>
      <c r="AFF969" s="6">
        <v>0.28949074074074072</v>
      </c>
      <c r="AFG969" s="6">
        <v>0.43319444444444438</v>
      </c>
      <c r="AFH969" s="6">
        <v>0.37703703703703711</v>
      </c>
      <c r="AFI969" s="7">
        <v>1.2505324074074069</v>
      </c>
      <c r="AFJ969" s="6">
        <v>1.689456018518519</v>
      </c>
      <c r="AFK969" s="6">
        <v>1.1992129629629631</v>
      </c>
      <c r="AFL969" s="6">
        <v>0.44148148148148147</v>
      </c>
      <c r="AFM969" s="6">
        <v>1.5421296296296301</v>
      </c>
      <c r="AFN969" s="7">
        <v>0.1153009259259259</v>
      </c>
      <c r="AFO969" s="6">
        <v>0.26983796296296297</v>
      </c>
      <c r="AFP969" s="6">
        <v>1.2500810185185181</v>
      </c>
      <c r="AFQ969" s="6">
        <v>0.39060185185185192</v>
      </c>
      <c r="AFR969" s="6">
        <v>0.38491898148148151</v>
      </c>
      <c r="AFS969" s="7">
        <v>1.524803240740741</v>
      </c>
      <c r="AFT969" s="6">
        <v>1.461203703703704</v>
      </c>
      <c r="AFU969" s="6">
        <v>1.4526736111111109</v>
      </c>
      <c r="AFV969" s="6">
        <v>0.56106481481481485</v>
      </c>
      <c r="AFW969" s="6">
        <v>0.50236111111111115</v>
      </c>
      <c r="AFX969" s="7">
        <v>1.2340162037037039</v>
      </c>
      <c r="AFY969" s="6">
        <v>0.53108796296296301</v>
      </c>
      <c r="AFZ969" s="6">
        <v>0.47973379629629631</v>
      </c>
      <c r="AGA969" s="6">
        <v>0.39056712962962958</v>
      </c>
      <c r="AGB969" s="6">
        <v>0.39128472222222221</v>
      </c>
      <c r="AGC969" s="7">
        <v>1.6754629629629629</v>
      </c>
      <c r="AGD969" s="6">
        <v>0.2428703703703704</v>
      </c>
      <c r="AGE969" s="6">
        <v>0.39221064814814821</v>
      </c>
      <c r="AGF969" s="6">
        <v>0.53249999999999997</v>
      </c>
      <c r="AGG969" s="6">
        <v>0.33143518518518522</v>
      </c>
      <c r="AGH969" s="7">
        <v>0.32443287037037039</v>
      </c>
      <c r="AGI969" s="6">
        <v>0.39717592592592588</v>
      </c>
      <c r="AGJ969" s="6">
        <v>0.63868055555555558</v>
      </c>
      <c r="AGK969" s="6">
        <v>1.50587962962963</v>
      </c>
      <c r="AGL969" s="6">
        <v>0.33589120370370368</v>
      </c>
      <c r="AGM969" s="7">
        <v>0.35149305555555549</v>
      </c>
      <c r="AGN969" s="6">
        <v>0.1160069444444444</v>
      </c>
      <c r="AGO969" s="6">
        <v>0.56870370370370371</v>
      </c>
      <c r="AGP969" s="6">
        <v>0.23461805555555559</v>
      </c>
      <c r="AGQ969" s="6">
        <v>0.32329861111111108</v>
      </c>
      <c r="AGR969" s="7">
        <v>1.5212268518518519</v>
      </c>
      <c r="AGS969" s="6">
        <v>0.60375000000000001</v>
      </c>
      <c r="AGT969" s="6">
        <v>1.230011574074074</v>
      </c>
      <c r="AGU969" s="6">
        <v>1.0240509259259261</v>
      </c>
      <c r="AGV969" s="6">
        <v>0.40185185185185179</v>
      </c>
      <c r="AGW969" s="7">
        <v>1.6852662037037041</v>
      </c>
      <c r="AGX969" s="6">
        <v>0.45067129629629632</v>
      </c>
      <c r="AGY969" s="6">
        <v>0.59758101851851853</v>
      </c>
      <c r="AGZ969" s="6">
        <v>0.61937500000000001</v>
      </c>
      <c r="AHA969" s="6">
        <v>0.52068287037037042</v>
      </c>
      <c r="AHB969" s="7">
        <v>0.41493055555555558</v>
      </c>
      <c r="AHC969" s="6">
        <v>0.36975694444444451</v>
      </c>
      <c r="AHD969" s="6">
        <v>1.20505787037037</v>
      </c>
      <c r="AHE969" s="6">
        <v>1.2337962962962961</v>
      </c>
      <c r="AHF969" s="6">
        <v>0.99638888888888888</v>
      </c>
      <c r="AHG969" s="7">
        <v>0.99615740740740744</v>
      </c>
      <c r="AHH969" s="6">
        <v>0.57776620370370368</v>
      </c>
      <c r="AHI969" s="6">
        <v>0.34597222222222218</v>
      </c>
      <c r="AHJ969" s="6">
        <v>0.57508101851851856</v>
      </c>
      <c r="AHK969" s="6">
        <v>0.32140046296296299</v>
      </c>
      <c r="AHL969" s="7">
        <v>0.62679398148148147</v>
      </c>
      <c r="AHM969" s="6">
        <v>0.46938657407407408</v>
      </c>
      <c r="AHN969" s="6">
        <v>0.56315972222222221</v>
      </c>
      <c r="AHO969" s="6">
        <v>0.93975694444444446</v>
      </c>
      <c r="AHP969" s="6">
        <v>1.28125</v>
      </c>
      <c r="AHQ969" s="7">
        <v>1.6068981481481479</v>
      </c>
      <c r="AHR969" s="6">
        <v>0.36974537037037042</v>
      </c>
      <c r="AHS969" s="6">
        <v>0.45832175925925928</v>
      </c>
      <c r="AHT969" s="6">
        <v>0.33145833333333341</v>
      </c>
      <c r="AHU969" s="6">
        <v>0.30157407407407399</v>
      </c>
      <c r="AHV969" s="7">
        <v>0.6086111111111111</v>
      </c>
      <c r="AHW969" s="6">
        <v>1.2541782407407409</v>
      </c>
      <c r="AHX969" s="6">
        <v>0.51429398148148153</v>
      </c>
      <c r="AHY969" s="6">
        <v>0.20109953703703701</v>
      </c>
      <c r="AHZ969" s="6">
        <v>1.4965856481481481</v>
      </c>
      <c r="AIA969" s="7">
        <v>0.29226851851851848</v>
      </c>
      <c r="AIB969" s="6">
        <v>0.39532407407407399</v>
      </c>
      <c r="AIC969" s="6">
        <v>0.41649305555555549</v>
      </c>
      <c r="AID969" s="6">
        <v>0.9199074074074074</v>
      </c>
      <c r="AIE969" s="6">
        <v>1.3839467592592589</v>
      </c>
      <c r="AIF969" s="7">
        <v>0.5853356481481482</v>
      </c>
      <c r="AIG969" s="6">
        <v>1.4719097222222219</v>
      </c>
      <c r="AIH969" s="6">
        <v>0.41912037037037042</v>
      </c>
      <c r="AII969" s="6">
        <v>1.2509490740740741</v>
      </c>
      <c r="AIJ969" s="6">
        <v>1.322407407407407</v>
      </c>
      <c r="AIK969" s="7">
        <v>0.51193287037037039</v>
      </c>
      <c r="AIL969" s="6">
        <v>0.32188657407407412</v>
      </c>
      <c r="AIM969" s="6">
        <v>1.528738425925926</v>
      </c>
      <c r="AIN969" s="6">
        <v>0.31994212962962959</v>
      </c>
      <c r="AIO969" s="6">
        <v>1.239016203703704</v>
      </c>
      <c r="AIP969" s="7">
        <v>0.40567129629629628</v>
      </c>
      <c r="AIQ969" s="6">
        <v>1.557546296296296</v>
      </c>
      <c r="AIR969" s="6">
        <v>0.38689814814814821</v>
      </c>
      <c r="AIS969" s="6">
        <v>1.279907407407407</v>
      </c>
      <c r="AIT969" s="6">
        <v>1.543518518518519</v>
      </c>
      <c r="AIU969" s="7">
        <v>1.602048611111111</v>
      </c>
      <c r="AIV969" s="6">
        <v>1.2970601851851851</v>
      </c>
      <c r="AIW969" s="6">
        <v>0.62219907407407404</v>
      </c>
      <c r="AIX969" s="6">
        <v>1.265196759259259</v>
      </c>
      <c r="AIY969" s="6">
        <v>0.26763888888888893</v>
      </c>
      <c r="AIZ969" s="7">
        <v>0.12554398148148149</v>
      </c>
      <c r="AJA969" s="6">
        <v>1.3879745370370371</v>
      </c>
      <c r="AJB969" s="6">
        <v>1.224884259259259</v>
      </c>
      <c r="AJC969" s="6">
        <v>0.5605324074074074</v>
      </c>
      <c r="AJD969" s="6">
        <v>0.32452546296296297</v>
      </c>
      <c r="AJE969" s="7">
        <v>0.17480324074074069</v>
      </c>
      <c r="AJF969" s="6">
        <v>1.526805555555556</v>
      </c>
      <c r="AJG969" s="6">
        <v>0.42631944444444442</v>
      </c>
      <c r="AJH969" s="6">
        <v>0.36745370370370373</v>
      </c>
      <c r="AJI969" s="6">
        <v>0.39082175925925933</v>
      </c>
      <c r="AJJ969" s="7">
        <v>0.39936342592592589</v>
      </c>
      <c r="AJK969" s="6">
        <v>0.31920138888888888</v>
      </c>
      <c r="AJL969" s="6">
        <v>0.15689814814814809</v>
      </c>
      <c r="AJM969" s="6">
        <v>0.36125000000000002</v>
      </c>
      <c r="AJN969" s="6">
        <v>0.3989699074074074</v>
      </c>
      <c r="AJO969" s="7">
        <v>0.51993055555555556</v>
      </c>
      <c r="AJP969" s="6">
        <v>1.5005439814814809</v>
      </c>
      <c r="AJQ969" s="6">
        <v>0.40269675925925918</v>
      </c>
      <c r="AJR969" s="6">
        <v>0.41862268518518519</v>
      </c>
      <c r="AJS969" s="6">
        <v>0.42479166666666668</v>
      </c>
      <c r="AJT969" s="7">
        <v>0.3240972222222222</v>
      </c>
      <c r="AJU969" s="6">
        <v>0.57201388888888893</v>
      </c>
      <c r="AJV969" s="6">
        <v>0.41348379629629628</v>
      </c>
      <c r="AJW969" s="6">
        <v>0.42387731481481478</v>
      </c>
      <c r="AJX969" s="6">
        <v>0.39045138888888892</v>
      </c>
      <c r="AJY969" s="7">
        <v>0.63515046296296296</v>
      </c>
      <c r="AJZ969" s="6">
        <v>1.246296296296296</v>
      </c>
      <c r="AKA969" s="6">
        <v>0.5482407407407407</v>
      </c>
      <c r="AKB969" s="6">
        <v>0.59317129629629628</v>
      </c>
      <c r="AKC969" s="6">
        <v>0.37570601851851848</v>
      </c>
      <c r="AKD969" s="7">
        <v>0.36202546296296301</v>
      </c>
      <c r="AKE969" s="6">
        <v>1.2022800925925921</v>
      </c>
      <c r="AKF969" s="6">
        <v>0.3399652777777778</v>
      </c>
      <c r="AKH969" s="6">
        <v>0.32062499999999999</v>
      </c>
      <c r="AKI969" s="7">
        <v>0.3256134259259259</v>
      </c>
      <c r="AKJ969" s="6">
        <v>0.56598379629629625</v>
      </c>
      <c r="AKK969" s="6">
        <v>1.541469907407407</v>
      </c>
      <c r="AKL969" s="6">
        <v>1.211643518518519</v>
      </c>
      <c r="AKM969" s="6">
        <v>0.37307870370370372</v>
      </c>
      <c r="AKN969" s="7">
        <v>0.93959490740740736</v>
      </c>
      <c r="AKO969" s="6">
        <v>1.2545023148148149</v>
      </c>
      <c r="AKP969" s="6">
        <v>0.61093750000000002</v>
      </c>
      <c r="AKQ969" s="6">
        <v>0.43006944444444439</v>
      </c>
      <c r="AKR969" s="6">
        <v>0.38988425925925918</v>
      </c>
      <c r="AKS969" s="7">
        <v>0.16597222222222219</v>
      </c>
      <c r="AKT969" s="6">
        <v>0.32494212962962971</v>
      </c>
      <c r="AKU969" s="6">
        <v>1.24994212962963</v>
      </c>
      <c r="AKV969" s="6">
        <v>0.67611111111111111</v>
      </c>
      <c r="AKW969" s="6">
        <v>0.59002314814814816</v>
      </c>
      <c r="AKX969" s="7">
        <v>0.13593749999999999</v>
      </c>
      <c r="AKY969" s="6">
        <v>0.24405092592592589</v>
      </c>
      <c r="AKZ969" s="6">
        <v>0.1377777777777778</v>
      </c>
      <c r="ALA969" s="6">
        <v>0.10998842592592591</v>
      </c>
      <c r="ALB969" s="6">
        <v>0.62179398148148146</v>
      </c>
      <c r="ALC969" s="7">
        <v>1.5572800925925929</v>
      </c>
      <c r="ALD969" s="6">
        <v>0.39743055555555562</v>
      </c>
      <c r="ALE969" s="6">
        <v>0.51950231481481479</v>
      </c>
      <c r="ALF969" s="6">
        <v>0.41255787037037039</v>
      </c>
      <c r="ALG969" s="6">
        <v>1.5708912037037039</v>
      </c>
      <c r="ALH969" s="7">
        <v>0.32163194444444437</v>
      </c>
      <c r="ALI969" s="6">
        <v>1.2494791666666669</v>
      </c>
      <c r="ALJ969" s="6">
        <v>0.25028935185185192</v>
      </c>
      <c r="ALK969" s="6">
        <v>1.5756250000000001</v>
      </c>
      <c r="ALL969" s="6">
        <v>1.226168981481482</v>
      </c>
      <c r="ALM969" s="7">
        <v>1.0875578703703701</v>
      </c>
    </row>
    <row r="970" spans="1:1001" x14ac:dyDescent="0.45">
      <c r="A970" s="1" t="s">
        <v>969</v>
      </c>
      <c r="B970" s="6">
        <v>0.79689814814814819</v>
      </c>
      <c r="C970" s="6">
        <v>1.2267013888888889</v>
      </c>
      <c r="D970" s="6">
        <v>0.29458333333333331</v>
      </c>
      <c r="E970" s="6">
        <v>0.68998842592592591</v>
      </c>
      <c r="F970" s="7">
        <v>1.7612268518518519</v>
      </c>
      <c r="G970" s="6">
        <v>9.4687499999999994E-2</v>
      </c>
      <c r="H970" s="6">
        <v>0.65128472222222222</v>
      </c>
      <c r="I970" s="6">
        <v>1.748483796296296</v>
      </c>
      <c r="J970" s="6">
        <v>1.091631944444444</v>
      </c>
      <c r="K970" s="7">
        <v>0.17180555555555549</v>
      </c>
      <c r="L970" s="6">
        <v>0.73157407407407404</v>
      </c>
      <c r="M970" s="6">
        <v>1.240844907407407</v>
      </c>
      <c r="N970" s="6">
        <v>1.4894444444444439</v>
      </c>
      <c r="O970" s="6">
        <v>0.80298611111111107</v>
      </c>
      <c r="P970" s="7">
        <v>1.489895833333333</v>
      </c>
      <c r="Q970" s="6">
        <v>0.838287037037037</v>
      </c>
      <c r="R970" s="6">
        <v>0.75964120370370369</v>
      </c>
      <c r="S970" s="6">
        <v>5.9513888888888887E-2</v>
      </c>
      <c r="T970" s="6">
        <v>1.704282407407407</v>
      </c>
      <c r="U970" s="7">
        <v>0.58298611111111109</v>
      </c>
      <c r="V970" s="6">
        <v>0.95506944444444442</v>
      </c>
      <c r="W970" s="6">
        <v>0.64927083333333335</v>
      </c>
      <c r="X970" s="6">
        <v>0.24306712962962959</v>
      </c>
      <c r="Y970" s="6">
        <v>1.486342592592593</v>
      </c>
      <c r="Z970" s="7">
        <v>3.038657407407408</v>
      </c>
      <c r="AA970" s="6">
        <v>0.40872685185185192</v>
      </c>
      <c r="AB970" s="6">
        <v>0.64458333333333329</v>
      </c>
      <c r="AC970" s="6">
        <v>0.37577546296296288</v>
      </c>
      <c r="AD970" s="6">
        <v>1.780092592592593</v>
      </c>
      <c r="AE970" s="7">
        <v>1.7602777777777781</v>
      </c>
      <c r="AF970" s="6">
        <v>0.35991898148148149</v>
      </c>
      <c r="AG970" s="6">
        <v>0.68454861111111109</v>
      </c>
      <c r="AH970" s="6">
        <v>1.497743055555556</v>
      </c>
      <c r="AI970" s="6">
        <v>0.72785879629629635</v>
      </c>
      <c r="AJ970" s="7">
        <v>0.56927083333333328</v>
      </c>
      <c r="AK970" s="6">
        <v>1.4919791666666671</v>
      </c>
      <c r="AL970" s="6">
        <v>1.778460648148148</v>
      </c>
      <c r="AM970" s="6">
        <v>0.76115740740740745</v>
      </c>
      <c r="AN970" s="6">
        <v>0.17280092592592591</v>
      </c>
      <c r="AO970" s="7">
        <v>0.48189814814814808</v>
      </c>
      <c r="AP970" s="6">
        <v>1.088217592592593</v>
      </c>
      <c r="AQ970" s="6">
        <v>0.49581018518518521</v>
      </c>
      <c r="AR970" s="6">
        <v>0.167662037037037</v>
      </c>
      <c r="AS970" s="6">
        <v>9.9768518518518513E-3</v>
      </c>
      <c r="AT970" s="7">
        <v>0.80743055555555554</v>
      </c>
      <c r="AU970" s="6">
        <v>0.53495370370370365</v>
      </c>
      <c r="AV970" s="6">
        <v>0.57710648148148147</v>
      </c>
      <c r="AW970" s="6">
        <v>1.7668981481481481</v>
      </c>
      <c r="AX970" s="6">
        <v>0.65874999999999995</v>
      </c>
      <c r="AY970" s="7">
        <v>1.0904976851851851</v>
      </c>
      <c r="AZ970" s="6">
        <v>0.47953703703703698</v>
      </c>
      <c r="BA970" s="6">
        <v>0.85776620370370371</v>
      </c>
      <c r="BB970" s="6">
        <v>1.250011574074074</v>
      </c>
      <c r="BC970" s="6">
        <v>1.4828125000000001</v>
      </c>
      <c r="BD970" s="7">
        <v>1.572986111111111</v>
      </c>
      <c r="BE970" s="6">
        <v>1.483391203703704</v>
      </c>
      <c r="BF970" s="6">
        <v>0.14056712962962961</v>
      </c>
      <c r="BG970" s="6">
        <v>0.13613425925925929</v>
      </c>
      <c r="BH970" s="6">
        <v>0.61047453703703702</v>
      </c>
      <c r="BI970" s="7">
        <v>0.77055555555555555</v>
      </c>
      <c r="BJ970" s="6">
        <v>0.4153472222222222</v>
      </c>
      <c r="BK970" s="6">
        <v>9.8263888888888897E-3</v>
      </c>
      <c r="BL970" s="6">
        <v>9.7685185185185184E-3</v>
      </c>
      <c r="BM970" s="6">
        <v>0.80420138888888892</v>
      </c>
      <c r="BN970" s="7">
        <v>0.82952546296296292</v>
      </c>
      <c r="BO970" s="6">
        <v>0.41037037037037039</v>
      </c>
      <c r="BP970" s="6">
        <v>1.7006250000000001</v>
      </c>
      <c r="BQ970" s="6">
        <v>0.76174768518518521</v>
      </c>
      <c r="BR970" s="6">
        <v>0.1238541666666667</v>
      </c>
      <c r="BS970" s="7">
        <v>1.7617824074074071</v>
      </c>
      <c r="BT970" s="6">
        <v>0.72668981481481476</v>
      </c>
      <c r="BU970" s="6">
        <v>1.483981481481482</v>
      </c>
      <c r="BV970" s="6">
        <v>1.8353935185185191</v>
      </c>
      <c r="BW970" s="6">
        <v>1.699907407407407</v>
      </c>
      <c r="BX970" s="7">
        <v>1.547453703703704E-2</v>
      </c>
      <c r="BY970" s="6">
        <v>1.768900462962963</v>
      </c>
      <c r="BZ970" s="6">
        <v>0.47170138888888891</v>
      </c>
      <c r="CA970" s="6">
        <v>0.17121527777777781</v>
      </c>
      <c r="CB970" s="6">
        <v>5.4479166666666669E-2</v>
      </c>
      <c r="CC970" s="7">
        <v>1.1791319444444439</v>
      </c>
      <c r="CD970" s="6">
        <v>0.82075231481481481</v>
      </c>
      <c r="CE970" s="6">
        <v>0.1252662037037037</v>
      </c>
      <c r="CF970" s="6">
        <v>0.62527777777777782</v>
      </c>
      <c r="CG970" s="6">
        <v>1.0248958333333329</v>
      </c>
      <c r="CH970" s="7">
        <v>0.72687500000000005</v>
      </c>
      <c r="CI970" s="6">
        <v>0.01</v>
      </c>
      <c r="CJ970" s="6">
        <v>0.72872685185185182</v>
      </c>
      <c r="CK970" s="6">
        <v>0.46190972222222221</v>
      </c>
      <c r="CL970" s="6">
        <v>0.49467592592592591</v>
      </c>
      <c r="CM970" s="7">
        <v>0.68388888888888888</v>
      </c>
      <c r="CN970" s="6">
        <v>0.80979166666666669</v>
      </c>
      <c r="CO970" s="6">
        <v>1.4938310185185191</v>
      </c>
      <c r="CP970" s="6">
        <v>0.47337962962962971</v>
      </c>
      <c r="CQ970" s="6">
        <v>0.84447916666666667</v>
      </c>
      <c r="CR970" s="7">
        <v>1.789351851851852E-2</v>
      </c>
      <c r="CS970" s="6">
        <v>0.71858796296296301</v>
      </c>
      <c r="CT970" s="6">
        <v>0.1153356481481481</v>
      </c>
      <c r="CU970" s="6">
        <v>1.100208333333333</v>
      </c>
      <c r="CV970" s="6">
        <v>0.1579861111111111</v>
      </c>
      <c r="CW970" s="7">
        <v>0.50115740740740744</v>
      </c>
      <c r="CX970" s="6">
        <v>0.79891203703703706</v>
      </c>
      <c r="CY970" s="6">
        <v>0.77311342592592591</v>
      </c>
      <c r="CZ970" s="6">
        <v>0.74504629629629626</v>
      </c>
      <c r="DA970" s="6">
        <v>1.680555555555556E-2</v>
      </c>
      <c r="DB970" s="7">
        <v>1.7516203703703701</v>
      </c>
      <c r="DC970" s="6">
        <v>1.30787037037037E-2</v>
      </c>
      <c r="DD970" s="6">
        <v>3.3541666666666657E-2</v>
      </c>
      <c r="DE970" s="6">
        <v>5.5092592592592603E-2</v>
      </c>
      <c r="DF970" s="6">
        <v>0.1093171296296296</v>
      </c>
      <c r="DG970" s="7">
        <v>0.81050925925925921</v>
      </c>
      <c r="DH970" s="6">
        <v>0.57878472222222221</v>
      </c>
      <c r="DI970" s="6">
        <v>0.1130324074074074</v>
      </c>
      <c r="DJ970" s="6">
        <v>1.5844907407407412E-2</v>
      </c>
      <c r="DK970" s="6">
        <v>0.7288310185185185</v>
      </c>
      <c r="DL970" s="7">
        <v>1.090856481481481</v>
      </c>
      <c r="DM970" s="6">
        <v>0.98144675925925928</v>
      </c>
      <c r="DN970" s="6">
        <v>1.450231481481482E-2</v>
      </c>
      <c r="DO970" s="6">
        <v>0.8128009259259259</v>
      </c>
      <c r="DP970" s="6">
        <v>1.2664236111111109</v>
      </c>
      <c r="DQ970" s="7">
        <v>1.485798611111111</v>
      </c>
      <c r="DR970" s="6">
        <v>0.23172453703703699</v>
      </c>
      <c r="DS970" s="6">
        <v>1.4970717592592591</v>
      </c>
      <c r="DT970" s="6">
        <v>1.771736111111111</v>
      </c>
      <c r="DU970" s="6">
        <v>0.38024305555555549</v>
      </c>
      <c r="DV970" s="7">
        <v>0.73049768518518521</v>
      </c>
      <c r="DW970" s="6">
        <v>1.3634259259259259E-2</v>
      </c>
      <c r="DX970" s="6">
        <v>1.5078587962962959</v>
      </c>
      <c r="DY970" s="6">
        <v>1.5196180555555561</v>
      </c>
      <c r="DZ970" s="6">
        <v>0.1181134259259259</v>
      </c>
      <c r="EA970" s="7">
        <v>5.9675925925925917E-2</v>
      </c>
      <c r="EB970" s="6">
        <v>1.388888888888889E-2</v>
      </c>
      <c r="EC970" s="6">
        <v>0.37096064814814822</v>
      </c>
      <c r="ED970" s="6">
        <v>0.29834490740740738</v>
      </c>
      <c r="EE970" s="6">
        <v>0.83767361111111116</v>
      </c>
      <c r="EF970" s="7">
        <v>1.464618055555555</v>
      </c>
      <c r="EG970" s="6">
        <v>0.42526620370370372</v>
      </c>
      <c r="EH970" s="6">
        <v>1.780555555555555</v>
      </c>
      <c r="EI970" s="6">
        <v>0.83043981481481477</v>
      </c>
      <c r="EJ970" s="6">
        <v>0.7533333333333333</v>
      </c>
      <c r="EK970" s="7">
        <v>1.4865162037037041</v>
      </c>
      <c r="EL970" s="6">
        <v>1.686134259259259</v>
      </c>
      <c r="EM970" s="6">
        <v>0.35578703703703701</v>
      </c>
      <c r="EN970" s="6">
        <v>1.2036689814814809</v>
      </c>
      <c r="EO970" s="6">
        <v>1.162210648148148</v>
      </c>
      <c r="EP970" s="7">
        <v>1.112488425925926</v>
      </c>
      <c r="EQ970" s="6">
        <v>1.0874884259259261</v>
      </c>
      <c r="ER970" s="6">
        <v>1.755289351851852</v>
      </c>
      <c r="ES970" s="6">
        <v>1.1644328703703699</v>
      </c>
      <c r="ET970" s="6">
        <v>1.4291203703703701</v>
      </c>
      <c r="EU970" s="7">
        <v>0.75520833333333337</v>
      </c>
      <c r="EV970" s="6">
        <v>0.84869212962962959</v>
      </c>
      <c r="EW970" s="6">
        <v>0.57491898148148146</v>
      </c>
      <c r="EX970" s="6">
        <v>1.0994097222222221</v>
      </c>
      <c r="EY970" s="6">
        <v>0.19207175925925929</v>
      </c>
      <c r="EZ970" s="7">
        <v>1.7142361111111111</v>
      </c>
      <c r="FA970" s="6">
        <v>1.4851620370370371</v>
      </c>
      <c r="FB970" s="6">
        <v>0.50135416666666666</v>
      </c>
      <c r="FC970" s="6">
        <v>1.2212268518518521</v>
      </c>
      <c r="FD970" s="6">
        <v>0.36906250000000002</v>
      </c>
      <c r="FE970" s="7">
        <v>0.46299768518518519</v>
      </c>
      <c r="FF970" s="6">
        <v>0.36776620370370372</v>
      </c>
      <c r="FG970" s="6">
        <v>0.41748842592592589</v>
      </c>
      <c r="FH970" s="6">
        <v>0.26581018518518518</v>
      </c>
      <c r="FI970" s="6">
        <v>0.58276620370370369</v>
      </c>
      <c r="FJ970" s="7">
        <v>0.24019675925925929</v>
      </c>
      <c r="FK970" s="6">
        <v>5.6215277777777781E-2</v>
      </c>
      <c r="FL970" s="6">
        <v>0.27387731481481481</v>
      </c>
      <c r="FM970" s="6">
        <v>0.57612268518518517</v>
      </c>
      <c r="FN970" s="6">
        <v>1.05474537037037</v>
      </c>
      <c r="FO970" s="7">
        <v>0.46791666666666659</v>
      </c>
      <c r="FP970" s="6">
        <v>1.828541666666667</v>
      </c>
      <c r="FQ970" s="6">
        <v>7.9444444444444443E-2</v>
      </c>
      <c r="FR970" s="6">
        <v>1.4724999999999999</v>
      </c>
      <c r="FS970" s="6">
        <v>1.4750000000000001</v>
      </c>
      <c r="FT970" s="7">
        <v>1.440520833333333</v>
      </c>
      <c r="FU970" s="6">
        <v>0.47038194444444442</v>
      </c>
      <c r="FV970" s="6">
        <v>0.4500925925925926</v>
      </c>
      <c r="FW970" s="6">
        <v>1.7784374999999999</v>
      </c>
      <c r="FX970" s="6">
        <v>4.0636574074074068E-2</v>
      </c>
      <c r="FY970" s="7">
        <v>1.759675925925926</v>
      </c>
      <c r="FZ970" s="6">
        <v>0.53244212962962967</v>
      </c>
      <c r="GA970" s="6">
        <v>0.75003472222222223</v>
      </c>
      <c r="GB970" s="6">
        <v>0.28068287037037037</v>
      </c>
      <c r="GC970" s="6">
        <v>9.2939814814814812E-3</v>
      </c>
      <c r="GD970" s="7">
        <v>0.39805555555555561</v>
      </c>
      <c r="GE970" s="6">
        <v>1.6550347222222219</v>
      </c>
      <c r="GF970" s="6">
        <v>0.8147685185185185</v>
      </c>
      <c r="GG970" s="6">
        <v>1.5284259259259261</v>
      </c>
      <c r="GH970" s="6">
        <v>0.81528935185185181</v>
      </c>
      <c r="GI970" s="7">
        <v>0.61780092592592595</v>
      </c>
      <c r="GJ970" s="6">
        <v>1.1029398148148151</v>
      </c>
      <c r="GK970" s="6">
        <v>1.4694907407407409</v>
      </c>
      <c r="GL970" s="6">
        <v>0.43659722222222219</v>
      </c>
      <c r="GM970" s="6">
        <v>0.61947916666666669</v>
      </c>
      <c r="GN970" s="7">
        <v>0.153287037037037</v>
      </c>
      <c r="GO970" s="6">
        <v>0.36594907407407412</v>
      </c>
      <c r="GP970" s="6">
        <v>0.65534722222222219</v>
      </c>
      <c r="GQ970" s="6">
        <v>0.4395486111111111</v>
      </c>
      <c r="GR970" s="6">
        <v>1.082395833333333</v>
      </c>
      <c r="GS970" s="7">
        <v>1.4861574074074071</v>
      </c>
      <c r="GT970" s="6">
        <v>1.7666666666666671</v>
      </c>
      <c r="GU970" s="6">
        <v>0.41829861111111111</v>
      </c>
      <c r="GV970" s="6">
        <v>1.6342592592592589E-2</v>
      </c>
      <c r="GW970" s="6">
        <v>0.79479166666666667</v>
      </c>
      <c r="GX970" s="7">
        <v>0.64624999999999999</v>
      </c>
      <c r="GY970" s="6">
        <v>0.72914351851851855</v>
      </c>
      <c r="GZ970" s="6">
        <v>0.84636574074074078</v>
      </c>
      <c r="HA970" s="6">
        <v>0.8165162037037037</v>
      </c>
      <c r="HB970" s="6">
        <v>1.4787268518518519</v>
      </c>
      <c r="HC970" s="7">
        <v>1.3506944444444439E-2</v>
      </c>
      <c r="HD970" s="6">
        <v>0.90334490740740736</v>
      </c>
      <c r="HE970" s="6">
        <v>1.7527430555555561</v>
      </c>
      <c r="HF970" s="6">
        <v>1.4917245370370369</v>
      </c>
      <c r="HG970" s="6">
        <v>0.72087962962962959</v>
      </c>
      <c r="HH970" s="7">
        <v>0.83699074074074076</v>
      </c>
      <c r="HI970" s="6">
        <v>1.479618055555556</v>
      </c>
      <c r="HJ970" s="6">
        <v>8.3726851851851858E-2</v>
      </c>
      <c r="HK970" s="6">
        <v>1.754594907407407</v>
      </c>
      <c r="HL970" s="6">
        <v>0.29341435185185177</v>
      </c>
      <c r="HM970" s="7">
        <v>1.488310185185185</v>
      </c>
      <c r="HN970" s="6">
        <v>0.80466435185185181</v>
      </c>
      <c r="HO970" s="6">
        <v>1.375E-2</v>
      </c>
      <c r="HP970" s="6">
        <v>0.18635416666666671</v>
      </c>
      <c r="HQ970" s="6">
        <v>0.75151620370370376</v>
      </c>
      <c r="HR970" s="7">
        <v>1.776782407407407</v>
      </c>
      <c r="HS970" s="6">
        <v>2.990740740740741E-2</v>
      </c>
      <c r="HT970" s="6">
        <v>0.51935185185185184</v>
      </c>
      <c r="HU970" s="6">
        <v>0.82357638888888884</v>
      </c>
      <c r="HV970" s="6">
        <v>1.785798611111111</v>
      </c>
      <c r="HW970" s="7">
        <v>0.40873842592592591</v>
      </c>
      <c r="HX970" s="6">
        <v>0.6500231481481481</v>
      </c>
      <c r="HY970" s="6">
        <v>0.75774305555555554</v>
      </c>
      <c r="HZ970" s="6">
        <v>0.37115740740740738</v>
      </c>
      <c r="IA970" s="6">
        <v>0.37461805555555561</v>
      </c>
      <c r="IB970" s="7">
        <v>0.50613425925925926</v>
      </c>
      <c r="IC970" s="6">
        <v>0.57025462962962958</v>
      </c>
      <c r="ID970" s="6">
        <v>1.2530671296296301</v>
      </c>
      <c r="IE970" s="6">
        <v>0.81086805555555552</v>
      </c>
      <c r="IF970" s="6">
        <v>1.595775462962963</v>
      </c>
      <c r="IG970" s="7">
        <v>0.80300925925925926</v>
      </c>
      <c r="IH970" s="6">
        <v>0.66484953703703709</v>
      </c>
      <c r="II970" s="6">
        <v>0.76937500000000003</v>
      </c>
      <c r="IJ970" s="6">
        <v>1.0905902777777781</v>
      </c>
      <c r="IK970" s="6">
        <v>0.63950231481481479</v>
      </c>
      <c r="IL970" s="7">
        <v>0.48425925925925928</v>
      </c>
      <c r="IM970" s="6">
        <v>0.37468750000000001</v>
      </c>
      <c r="IN970" s="6">
        <v>1.473206018518519</v>
      </c>
      <c r="IO970" s="6">
        <v>0.83859953703703705</v>
      </c>
      <c r="IP970" s="6">
        <v>0.6997916666666667</v>
      </c>
      <c r="IQ970" s="7">
        <v>0.47872685185185188</v>
      </c>
      <c r="IR970" s="6">
        <v>1.4835300925925921</v>
      </c>
      <c r="IS970" s="6">
        <v>1.3528356481481481</v>
      </c>
      <c r="IT970" s="6">
        <v>1.748645833333333</v>
      </c>
      <c r="IU970" s="6">
        <v>0.54274305555555558</v>
      </c>
      <c r="IV970" s="7">
        <v>0.77490740740740738</v>
      </c>
      <c r="IW970" s="6">
        <v>0.13872685185185191</v>
      </c>
      <c r="IX970" s="6">
        <v>0.58329861111111114</v>
      </c>
      <c r="IY970" s="6">
        <v>0.35614583333333327</v>
      </c>
      <c r="IZ970" s="6">
        <v>0.7275462962962963</v>
      </c>
      <c r="JA970" s="7">
        <v>1.892361111111111E-2</v>
      </c>
      <c r="JB970" s="6">
        <v>0.58717592592592593</v>
      </c>
      <c r="JC970" s="6">
        <v>1.534722222222222E-2</v>
      </c>
      <c r="JD970" s="6">
        <v>0.2807986111111111</v>
      </c>
      <c r="JE970" s="6">
        <v>7.6504629629629631E-3</v>
      </c>
      <c r="JF970" s="7">
        <v>6.0219907407407409E-2</v>
      </c>
      <c r="JH970" s="6">
        <v>0.68372685185185189</v>
      </c>
      <c r="JI970" s="6">
        <v>0.39475694444444442</v>
      </c>
      <c r="JJ970" s="6">
        <v>1.4866782407407411</v>
      </c>
      <c r="JK970" s="7">
        <v>2.5023148148148149E-2</v>
      </c>
      <c r="JL970" s="6">
        <v>9.618055555555555E-3</v>
      </c>
      <c r="JM970" s="6">
        <v>0.81317129629629625</v>
      </c>
      <c r="JN970" s="6">
        <v>8.4224537037037042E-2</v>
      </c>
      <c r="JO970" s="6">
        <v>1.473784722222222</v>
      </c>
      <c r="JP970" s="7">
        <v>0.65489583333333334</v>
      </c>
      <c r="JQ970" s="6">
        <v>0.73645833333333333</v>
      </c>
      <c r="JR970" s="6">
        <v>0.73009259259259263</v>
      </c>
      <c r="JS970" s="6">
        <v>0.97905092592592591</v>
      </c>
      <c r="JT970" s="6">
        <v>1.524305555555555E-2</v>
      </c>
      <c r="JU970" s="7">
        <v>0.87677083333333339</v>
      </c>
      <c r="JV970" s="6">
        <v>1.4384490740740741</v>
      </c>
      <c r="JW970" s="6">
        <v>1.4843518518518519</v>
      </c>
      <c r="JX970" s="6">
        <v>0.99664351851851851</v>
      </c>
      <c r="JY970" s="6">
        <v>0.48918981481481483</v>
      </c>
      <c r="JZ970" s="7">
        <v>7.2222222222222219E-3</v>
      </c>
      <c r="KA970" s="6">
        <v>1.766377314814815</v>
      </c>
      <c r="KB970" s="6">
        <v>0.42033564814814822</v>
      </c>
      <c r="KC970" s="6">
        <v>0.1522337962962963</v>
      </c>
      <c r="KD970" s="6">
        <v>1.1446759259259261E-2</v>
      </c>
      <c r="KE970" s="7">
        <v>0.47915509259259259</v>
      </c>
      <c r="KF970" s="6">
        <v>0.29671296296296301</v>
      </c>
      <c r="KG970" s="6">
        <v>1.1062962962962959</v>
      </c>
      <c r="KH970" s="6">
        <v>1.4581365740740739</v>
      </c>
      <c r="KI970" s="6">
        <v>0.90565972222222224</v>
      </c>
      <c r="KJ970" s="7">
        <v>1.466666666666667</v>
      </c>
      <c r="KK970" s="6">
        <v>0.21246527777777779</v>
      </c>
      <c r="KL970" s="6">
        <v>1.452210648148148</v>
      </c>
      <c r="KM970" s="6">
        <v>0.27212962962962961</v>
      </c>
      <c r="KN970" s="6">
        <v>1.768252314814815</v>
      </c>
      <c r="KO970" s="7">
        <v>0.75799768518518518</v>
      </c>
      <c r="KP970" s="6">
        <v>0.47839120370370369</v>
      </c>
      <c r="KQ970" s="6">
        <v>0.51597222222222228</v>
      </c>
      <c r="KR970" s="6">
        <v>1.784918981481481</v>
      </c>
      <c r="KS970" s="6">
        <v>0.11862268518518521</v>
      </c>
      <c r="KT970" s="7">
        <v>1.78681712962963</v>
      </c>
      <c r="KU970" s="6">
        <v>2.8645833333333329E-2</v>
      </c>
      <c r="KV970" s="6">
        <v>9.7025462962962966E-2</v>
      </c>
      <c r="KW970" s="6">
        <v>0.88949074074074075</v>
      </c>
      <c r="KX970" s="6">
        <v>0.38288194444444451</v>
      </c>
      <c r="KY970" s="7">
        <v>0.34270833333333328</v>
      </c>
      <c r="KZ970" s="6">
        <v>0.76174768518518521</v>
      </c>
      <c r="LA970" s="6">
        <v>1.7729861111111109</v>
      </c>
      <c r="LB970" s="6">
        <v>0.41644675925925928</v>
      </c>
      <c r="LC970" s="6">
        <v>0.84097222222222223</v>
      </c>
      <c r="LD970" s="7">
        <v>1.3113888888888889</v>
      </c>
      <c r="LE970" s="6">
        <v>1.5127314814814821E-2</v>
      </c>
      <c r="LF970" s="6">
        <v>1.421296296296296E-2</v>
      </c>
      <c r="LG970" s="6">
        <v>0.41269675925925919</v>
      </c>
      <c r="LH970" s="6">
        <v>1.4871296296296299</v>
      </c>
      <c r="LI970" s="7">
        <v>1.7715624999999999</v>
      </c>
      <c r="LJ970" s="6">
        <v>0.56186342592592597</v>
      </c>
      <c r="LK970" s="6">
        <v>0.7642592592592593</v>
      </c>
      <c r="LL970" s="6">
        <v>1.783854166666667</v>
      </c>
      <c r="LM970" s="6">
        <v>1.473194444444444</v>
      </c>
      <c r="LN970" s="7">
        <v>7.4652777777777781E-3</v>
      </c>
      <c r="LO970" s="6">
        <v>1.420138888888889E-2</v>
      </c>
      <c r="LP970" s="6">
        <v>1.0883217592592589</v>
      </c>
      <c r="LQ970" s="6">
        <v>0.82376157407407402</v>
      </c>
      <c r="LR970" s="6">
        <v>0.83096064814814818</v>
      </c>
      <c r="LS970" s="7">
        <v>0.7301157407407407</v>
      </c>
      <c r="LT970" s="6">
        <v>0.38497685185185188</v>
      </c>
      <c r="LU970" s="6">
        <v>0.77083333333333337</v>
      </c>
      <c r="LV970" s="6">
        <v>1.4916203703703701</v>
      </c>
      <c r="LW970" s="6">
        <v>0.84274305555555551</v>
      </c>
      <c r="LX970" s="7">
        <v>0.1043634259259259</v>
      </c>
      <c r="LY970" s="6">
        <v>0.1013425925925926</v>
      </c>
      <c r="LZ970" s="6">
        <v>0.51681712962962967</v>
      </c>
      <c r="MA970" s="6">
        <v>0.16113425925925931</v>
      </c>
      <c r="MB970" s="6">
        <v>1.7617824074074071</v>
      </c>
      <c r="MC970" s="7">
        <v>1.649456018518519</v>
      </c>
      <c r="MD970" s="6">
        <v>0.76299768518518518</v>
      </c>
      <c r="ME970" s="6">
        <v>1.4836458333333331</v>
      </c>
      <c r="MF970" s="6">
        <v>0.64241898148148147</v>
      </c>
      <c r="MG970" s="6">
        <v>0.1622800925925926</v>
      </c>
      <c r="MH970" s="7">
        <v>0.81060185185185185</v>
      </c>
      <c r="MI970" s="6">
        <v>1.488842592592593</v>
      </c>
      <c r="MJ970" s="6">
        <v>1.4868634259259259</v>
      </c>
      <c r="MK970" s="6">
        <v>0.75020833333333337</v>
      </c>
      <c r="ML970" s="6">
        <v>0.45894675925925932</v>
      </c>
      <c r="MM970" s="7">
        <v>0.43627314814814822</v>
      </c>
      <c r="MN970" s="6">
        <v>0.83780092592592592</v>
      </c>
      <c r="MO970" s="6">
        <v>0.16210648148148149</v>
      </c>
      <c r="MP970" s="6">
        <v>1.2280092592592591</v>
      </c>
      <c r="MQ970" s="6">
        <v>1.724131944444445</v>
      </c>
      <c r="MR970" s="7">
        <v>0.14601851851851849</v>
      </c>
      <c r="MS970" s="6">
        <v>1.2454976851851851</v>
      </c>
      <c r="MT970" s="6">
        <v>1.4938541666666669</v>
      </c>
      <c r="MU970" s="6">
        <v>1.483460648148148</v>
      </c>
      <c r="MV970" s="6">
        <v>0.48212962962962957</v>
      </c>
      <c r="MW970" s="7">
        <v>1.251099537037037</v>
      </c>
      <c r="MX970" s="6">
        <v>0.90509259259259256</v>
      </c>
      <c r="MY970" s="6">
        <v>0.81682870370370375</v>
      </c>
      <c r="MZ970" s="6">
        <v>1.1671990740740741</v>
      </c>
      <c r="NA970" s="6">
        <v>0.75880787037037034</v>
      </c>
      <c r="NB970" s="7">
        <v>0.44187500000000002</v>
      </c>
      <c r="NC970" s="6">
        <v>0.75892361111111106</v>
      </c>
      <c r="ND970" s="6">
        <v>1.509259259259259E-2</v>
      </c>
      <c r="NE970" s="6">
        <v>1.338541666666667</v>
      </c>
      <c r="NF970" s="6">
        <v>1.0826851851851851</v>
      </c>
      <c r="NG970" s="7">
        <v>0.5509722222222222</v>
      </c>
      <c r="NH970" s="6">
        <v>7.3495370370370372E-3</v>
      </c>
      <c r="NI970" s="6">
        <v>0.38722222222222219</v>
      </c>
      <c r="NJ970" s="6">
        <v>0.35069444444444442</v>
      </c>
      <c r="NK970" s="6">
        <v>0.49940972222222219</v>
      </c>
      <c r="NL970" s="7">
        <v>0.43486111111111109</v>
      </c>
      <c r="NM970" s="6">
        <v>1.682743055555556</v>
      </c>
      <c r="NN970" s="6">
        <v>0.82879629629629625</v>
      </c>
      <c r="NO970" s="6">
        <v>1.4804513888888891</v>
      </c>
      <c r="NP970" s="6">
        <v>4.7812500000000001E-2</v>
      </c>
      <c r="NQ970" s="7">
        <v>0.43386574074074069</v>
      </c>
      <c r="NR970" s="6">
        <v>0.45778935185185188</v>
      </c>
      <c r="NS970" s="6">
        <v>0.2810185185185185</v>
      </c>
      <c r="NT970" s="6">
        <v>1.626481481481481</v>
      </c>
      <c r="NU970" s="6">
        <v>6.9675925925925929E-3</v>
      </c>
      <c r="NV970" s="7">
        <v>0.96251157407407406</v>
      </c>
      <c r="NW970" s="6">
        <v>0.1220717592592593</v>
      </c>
      <c r="NX970" s="6">
        <v>0.2522685185185185</v>
      </c>
      <c r="NY970" s="6">
        <v>5.949074074074074E-2</v>
      </c>
      <c r="NZ970" s="6">
        <v>0.79097222222222219</v>
      </c>
      <c r="OA970" s="7">
        <v>0.1318287037037037</v>
      </c>
      <c r="OB970" s="6">
        <v>1.4859953703703701</v>
      </c>
      <c r="OC970" s="6">
        <v>1.757048611111111</v>
      </c>
      <c r="OD970" s="6">
        <v>1.4639004629629631</v>
      </c>
      <c r="OE970" s="6">
        <v>1.4317129629629629E-2</v>
      </c>
      <c r="OF970" s="7">
        <v>1.4507986111111111</v>
      </c>
      <c r="OG970" s="6">
        <v>0.5130555555555556</v>
      </c>
      <c r="OH970" s="6">
        <v>1.4985995370370371</v>
      </c>
      <c r="OI970" s="6">
        <v>0.83763888888888893</v>
      </c>
      <c r="OJ970" s="6">
        <v>0.39362268518518517</v>
      </c>
      <c r="OK970" s="7">
        <v>1.468043981481481</v>
      </c>
      <c r="OL970" s="6">
        <v>1.1036226851851849</v>
      </c>
      <c r="OM970" s="6">
        <v>1.7116550925925931</v>
      </c>
      <c r="ON970" s="6">
        <v>5.8796296296296296E-3</v>
      </c>
      <c r="OO970" s="6">
        <v>0.48120370370370369</v>
      </c>
      <c r="OP970" s="7">
        <v>0.82785879629629633</v>
      </c>
      <c r="OQ970" s="6">
        <v>0.86250000000000004</v>
      </c>
      <c r="OS970" s="6">
        <v>0.63420138888888888</v>
      </c>
      <c r="OT970" s="6">
        <v>0.80001157407407408</v>
      </c>
      <c r="OU970" s="7">
        <v>0.42818287037037039</v>
      </c>
      <c r="OV970" s="6">
        <v>0.40783564814814821</v>
      </c>
      <c r="OW970" s="6">
        <v>1.498414351851852</v>
      </c>
      <c r="OX970" s="6">
        <v>1.487824074074074</v>
      </c>
      <c r="OY970" s="6">
        <v>0.56701388888888893</v>
      </c>
      <c r="OZ970" s="7">
        <v>1.348206018518519</v>
      </c>
      <c r="PA970" s="6">
        <v>0.6865162037037037</v>
      </c>
      <c r="PB970" s="6">
        <v>0.43125000000000002</v>
      </c>
      <c r="PC970" s="6">
        <v>1.4157291666666669</v>
      </c>
      <c r="PD970" s="6">
        <v>1.486712962962963</v>
      </c>
      <c r="PE970" s="7">
        <v>0.56135416666666671</v>
      </c>
      <c r="PF970" s="6">
        <v>0.24684027777777781</v>
      </c>
      <c r="PG970" s="6">
        <v>0.41988425925925932</v>
      </c>
      <c r="PH970" s="6">
        <v>1.4874652777777779</v>
      </c>
      <c r="PI970" s="6">
        <v>0.75378472222222226</v>
      </c>
      <c r="PJ970" s="7">
        <v>1.006944444444445E-2</v>
      </c>
      <c r="PK970" s="6">
        <v>0.73575231481481485</v>
      </c>
      <c r="PL970" s="6">
        <v>0.57052083333333337</v>
      </c>
      <c r="PM970" s="6">
        <v>6.356481481481481E-2</v>
      </c>
      <c r="PN970" s="6">
        <v>1.1747685185185191E-2</v>
      </c>
      <c r="PO970" s="7">
        <v>0.58061342592592591</v>
      </c>
      <c r="PP970" s="6">
        <v>0.37188657407407399</v>
      </c>
      <c r="PQ970" s="6">
        <v>1.3182870370370371E-2</v>
      </c>
      <c r="PR970" s="6">
        <v>0.50817129629629632</v>
      </c>
      <c r="PS970" s="6">
        <v>0.46002314814814821</v>
      </c>
      <c r="PT970" s="7">
        <v>6.7824074074074071E-3</v>
      </c>
      <c r="PU970" s="6">
        <v>0.57737268518518514</v>
      </c>
      <c r="PV970" s="6">
        <v>0.45408564814814822</v>
      </c>
      <c r="PW970" s="6">
        <v>0.46533564814814821</v>
      </c>
      <c r="PX970" s="6">
        <v>0.62012731481481487</v>
      </c>
      <c r="PY970" s="7">
        <v>0.76686342592592593</v>
      </c>
      <c r="PZ970" s="6">
        <v>0.77804398148148146</v>
      </c>
      <c r="QA970" s="6">
        <v>0.43366898148148147</v>
      </c>
      <c r="QB970" s="6">
        <v>0.42320601851851852</v>
      </c>
      <c r="QC970" s="6">
        <v>0.68501157407407409</v>
      </c>
      <c r="QD970" s="7">
        <v>0.68893518518518515</v>
      </c>
      <c r="QE970" s="6">
        <v>0.76586805555555559</v>
      </c>
      <c r="QF970" s="6">
        <v>0.84553240740740743</v>
      </c>
      <c r="QG970" s="6">
        <v>0.84638888888888886</v>
      </c>
      <c r="QH970" s="6">
        <v>0.80858796296296298</v>
      </c>
      <c r="QI970" s="7">
        <v>1.607013888888889</v>
      </c>
      <c r="QJ970" s="6">
        <v>0.51020833333333337</v>
      </c>
      <c r="QK970" s="6">
        <v>1.7682754629629629</v>
      </c>
      <c r="QL970" s="6">
        <v>0.44329861111111107</v>
      </c>
      <c r="QM970" s="6">
        <v>0.41228009259259257</v>
      </c>
      <c r="QN970" s="7">
        <v>0.81890046296296293</v>
      </c>
      <c r="QO970" s="6">
        <v>6.4236111111111108E-3</v>
      </c>
      <c r="QP970" s="6">
        <v>0.44820601851851849</v>
      </c>
      <c r="QQ970" s="6">
        <v>0.80436342592592591</v>
      </c>
      <c r="QR970" s="6">
        <v>1.7667013888888889</v>
      </c>
      <c r="QS970" s="7">
        <v>0.70415509259259257</v>
      </c>
      <c r="QT970" s="6">
        <v>0.51398148148148148</v>
      </c>
      <c r="QU970" s="6">
        <v>0.42646990740740742</v>
      </c>
      <c r="QV970" s="6">
        <v>0.62509259259259264</v>
      </c>
      <c r="QW970" s="6">
        <v>1.481342592592592</v>
      </c>
      <c r="QX970" s="7">
        <v>1.4385532407407411</v>
      </c>
      <c r="QY970" s="6">
        <v>1.4836574074074069</v>
      </c>
      <c r="QZ970" s="6">
        <v>1.775543981481482</v>
      </c>
      <c r="RA970" s="6">
        <v>0.75430555555555556</v>
      </c>
      <c r="RB970" s="6">
        <v>0.44989583333333327</v>
      </c>
      <c r="RC970" s="7">
        <v>1.492835648148148</v>
      </c>
      <c r="RD970" s="6">
        <v>0.79603009259259261</v>
      </c>
      <c r="RE970" s="6">
        <v>1.4793865740740739</v>
      </c>
      <c r="RF970" s="6">
        <v>1.4862037037037039</v>
      </c>
      <c r="RG970" s="6">
        <v>1.3768865740740741</v>
      </c>
      <c r="RH970" s="7">
        <v>0.73243055555555558</v>
      </c>
      <c r="RI970" s="6">
        <v>0.73670138888888892</v>
      </c>
      <c r="RJ970" s="6">
        <v>1.0916898148148151</v>
      </c>
      <c r="RK970" s="6">
        <v>1.4857638888888891</v>
      </c>
      <c r="RL970" s="6">
        <v>1.7846527777777781</v>
      </c>
      <c r="RM970" s="7">
        <v>2.8333333333333328E-2</v>
      </c>
      <c r="RN970" s="6">
        <v>0.28811342592592593</v>
      </c>
      <c r="RO970" s="6">
        <v>1.51806712962963</v>
      </c>
      <c r="RP970" s="6">
        <v>9.6678240740740745E-2</v>
      </c>
      <c r="RQ970" s="6">
        <v>0.3944212962962963</v>
      </c>
      <c r="RR970" s="7">
        <v>0.98813657407407407</v>
      </c>
      <c r="RS970" s="6">
        <v>0.75348379629629625</v>
      </c>
      <c r="RT970" s="6">
        <v>1.027800925925926</v>
      </c>
      <c r="RU970" s="6">
        <v>1.4615740740740739</v>
      </c>
      <c r="RV970" s="6">
        <v>0.81864583333333329</v>
      </c>
      <c r="RW970" s="7">
        <v>0.71497685185185189</v>
      </c>
      <c r="RX970" s="6">
        <v>0.1267476851851852</v>
      </c>
      <c r="RY970" s="6">
        <v>0.42106481481481478</v>
      </c>
      <c r="RZ970" s="6">
        <v>0.84127314814814813</v>
      </c>
      <c r="SA970" s="6">
        <v>1.3544907407407409</v>
      </c>
      <c r="SB970" s="7">
        <v>0.8081828703703704</v>
      </c>
      <c r="SC970" s="6">
        <v>0.69564814814814813</v>
      </c>
      <c r="SD970" s="6">
        <v>0.18550925925925929</v>
      </c>
      <c r="SE970" s="6">
        <v>1.3446527777777779</v>
      </c>
      <c r="SF970" s="6">
        <v>0.83362268518518523</v>
      </c>
      <c r="SG970" s="7">
        <v>0.69896990740740739</v>
      </c>
      <c r="SH970" s="6">
        <v>4.3912037037037027E-2</v>
      </c>
      <c r="SI970" s="6">
        <v>1.5659722222222221E-2</v>
      </c>
      <c r="SJ970" s="6">
        <v>0.75832175925925926</v>
      </c>
      <c r="SK970" s="6">
        <v>0.44578703703703698</v>
      </c>
      <c r="SL970" s="7">
        <v>0.44298611111111108</v>
      </c>
      <c r="SM970" s="6">
        <v>0.75249999999999995</v>
      </c>
      <c r="SN970" s="6">
        <v>1.775960648148148</v>
      </c>
      <c r="SO970" s="6">
        <v>0.63292824074074072</v>
      </c>
      <c r="SP970" s="6">
        <v>1.0964120370370369</v>
      </c>
      <c r="SQ970" s="7">
        <v>1.7431365740740741</v>
      </c>
      <c r="SR970" s="6">
        <v>0.3752199074074074</v>
      </c>
      <c r="SS970" s="6">
        <v>1.749780092592593</v>
      </c>
      <c r="ST970" s="6">
        <v>1.366168981481481</v>
      </c>
      <c r="SU970" s="6">
        <v>1.4904166666666669</v>
      </c>
      <c r="SV970" s="7">
        <v>1.0954745370370369</v>
      </c>
      <c r="SW970" s="6">
        <v>0.73413194444444441</v>
      </c>
      <c r="SX970" s="6">
        <v>0.29778935185185179</v>
      </c>
      <c r="SY970" s="6">
        <v>1.488680555555556</v>
      </c>
      <c r="SZ970" s="6">
        <v>0.45905092592592589</v>
      </c>
      <c r="TA970" s="7">
        <v>1.0961342592592589</v>
      </c>
      <c r="TB970" s="6">
        <v>0.1175578703703704</v>
      </c>
      <c r="TC970" s="6">
        <v>0.86951388888888892</v>
      </c>
      <c r="TD970" s="6">
        <v>0.31950231481481478</v>
      </c>
      <c r="TE970" s="6">
        <v>0.12333333333333329</v>
      </c>
      <c r="TF970" s="7">
        <v>1.484143518518519</v>
      </c>
      <c r="TG970" s="6">
        <v>0.59149305555555554</v>
      </c>
      <c r="TH970" s="6">
        <v>1.664386574074074</v>
      </c>
      <c r="TI970" s="6">
        <v>0.53787037037037033</v>
      </c>
      <c r="TJ970" s="6">
        <v>0.57233796296296291</v>
      </c>
      <c r="TK970" s="7">
        <v>0.1204861111111111</v>
      </c>
      <c r="TL970" s="6">
        <v>0.13553240740740741</v>
      </c>
      <c r="TM970" s="6">
        <v>6.5624999999999998E-3</v>
      </c>
      <c r="TN970" s="6">
        <v>0.7678935185185185</v>
      </c>
      <c r="TO970" s="6">
        <v>0.76368055555555558</v>
      </c>
      <c r="TP970" s="7">
        <v>0.32817129629629632</v>
      </c>
      <c r="TQ970" s="6">
        <v>1.731157407407407</v>
      </c>
      <c r="TR970" s="6">
        <v>0.7336921296296296</v>
      </c>
      <c r="TS970" s="6">
        <v>0.81460648148148151</v>
      </c>
      <c r="TT970" s="6">
        <v>1.2265856481481481</v>
      </c>
      <c r="TU970" s="7">
        <v>0.59185185185185185</v>
      </c>
      <c r="TV970" s="6">
        <v>1.7896180555555561</v>
      </c>
      <c r="TW970" s="6">
        <v>1.244803240740741</v>
      </c>
      <c r="TX970" s="6">
        <v>9.4560185185185181E-3</v>
      </c>
      <c r="TY970" s="6">
        <v>0.97564814814814815</v>
      </c>
      <c r="TZ970" s="7">
        <v>0.75835648148148149</v>
      </c>
      <c r="UA970" s="6">
        <v>0.1754050925925926</v>
      </c>
      <c r="UB970" s="6">
        <v>0.41866898148148152</v>
      </c>
      <c r="UC970" s="6">
        <v>1.8307175925925929</v>
      </c>
      <c r="UD970" s="6">
        <v>0.1195023148148148</v>
      </c>
      <c r="UE970" s="7">
        <v>0.71385416666666668</v>
      </c>
      <c r="UF970" s="6">
        <v>0.61671296296296296</v>
      </c>
      <c r="UG970" s="6">
        <v>1.474467592592593</v>
      </c>
      <c r="UH970" s="6">
        <v>0.26322916666666668</v>
      </c>
      <c r="UI970" s="6">
        <v>1.6915740740740739</v>
      </c>
      <c r="UJ970" s="7">
        <v>5.0462962962962973E-2</v>
      </c>
      <c r="UK970" s="6">
        <v>1.497708333333333</v>
      </c>
      <c r="UL970" s="6">
        <v>1.228912037037037</v>
      </c>
      <c r="UM970" s="6">
        <v>0.74945601851851851</v>
      </c>
      <c r="UN970" s="6">
        <v>0.81363425925925925</v>
      </c>
      <c r="UO970" s="7">
        <v>0.81292824074074077</v>
      </c>
      <c r="UP970" s="6">
        <v>0.12563657407407411</v>
      </c>
      <c r="UQ970" s="6">
        <v>0.84008101851851846</v>
      </c>
      <c r="UR970" s="6">
        <v>0.84554398148148147</v>
      </c>
      <c r="US970" s="6">
        <v>0.82975694444444448</v>
      </c>
      <c r="UT970" s="7">
        <v>0.42431712962962959</v>
      </c>
      <c r="UU970" s="6">
        <v>5.527777777777778E-2</v>
      </c>
      <c r="UV970" s="6">
        <v>0.81824074074074071</v>
      </c>
      <c r="UW970" s="6">
        <v>0.86432870370370374</v>
      </c>
      <c r="UX970" s="6">
        <v>4.1145833333333333E-2</v>
      </c>
      <c r="UY970" s="7">
        <v>1.3567361111111109</v>
      </c>
      <c r="UZ970" s="6">
        <v>1.75349537037037</v>
      </c>
      <c r="VA970" s="6">
        <v>0.52099537037037036</v>
      </c>
      <c r="VB970" s="6">
        <v>0.72712962962962968</v>
      </c>
      <c r="VC970" s="6">
        <v>0.73675925925925922</v>
      </c>
      <c r="VD970" s="7">
        <v>0.7358217592592593</v>
      </c>
      <c r="VE970" s="6">
        <v>1.0546875</v>
      </c>
      <c r="VF970" s="6">
        <v>0.82932870370370371</v>
      </c>
      <c r="VG970" s="6">
        <v>0.42681712962962959</v>
      </c>
      <c r="VH970" s="6">
        <v>0.98026620370370365</v>
      </c>
      <c r="VI970" s="7">
        <v>1.4894907407407409</v>
      </c>
      <c r="VJ970" s="6">
        <v>1.4081481481481479</v>
      </c>
      <c r="VK970" s="6">
        <v>0.80245370370370372</v>
      </c>
      <c r="VL970" s="6">
        <v>0.77465277777777775</v>
      </c>
      <c r="VM970" s="6">
        <v>1.7180208333333331</v>
      </c>
      <c r="VN970" s="7">
        <v>0.72982638888888884</v>
      </c>
      <c r="VO970" s="6">
        <v>1.485243055555556</v>
      </c>
      <c r="VP970" s="6">
        <v>1.4873032407407409</v>
      </c>
      <c r="VQ970" s="6">
        <v>0.695775462962963</v>
      </c>
      <c r="VR970" s="6">
        <v>0.86593750000000003</v>
      </c>
      <c r="VS970" s="7">
        <v>1.4636805555555561</v>
      </c>
      <c r="VT970" s="6">
        <v>7.5810185185185182E-3</v>
      </c>
      <c r="VU970" s="6">
        <v>0.45659722222222221</v>
      </c>
      <c r="VV970" s="6">
        <v>0.48327546296296298</v>
      </c>
      <c r="VW970" s="6">
        <v>8.8425925925925929E-3</v>
      </c>
      <c r="VX970" s="7">
        <v>1.758136574074074</v>
      </c>
      <c r="VY970" s="6">
        <v>0.4130671296296296</v>
      </c>
      <c r="VZ970" s="6">
        <v>0.53348379629629628</v>
      </c>
      <c r="WA970" s="6">
        <v>1.3573263888888889</v>
      </c>
      <c r="WB970" s="6">
        <v>1.4749074074074069</v>
      </c>
      <c r="WC970" s="7">
        <v>1.509143518518518</v>
      </c>
      <c r="WD970" s="6">
        <v>1.7885300925925931</v>
      </c>
      <c r="WE970" s="6">
        <v>0.48078703703703701</v>
      </c>
      <c r="WF970" s="6">
        <v>0.13149305555555549</v>
      </c>
      <c r="WG970" s="6">
        <v>0.51350694444444445</v>
      </c>
      <c r="WH970" s="7">
        <v>1.4405671296296301</v>
      </c>
      <c r="WI970" s="6">
        <v>0.1083564814814815</v>
      </c>
      <c r="WJ970" s="6">
        <v>0.89399305555555553</v>
      </c>
      <c r="WK970" s="6">
        <v>5.5810185185185178E-2</v>
      </c>
      <c r="WL970" s="6">
        <v>1.532407407407407E-2</v>
      </c>
      <c r="WM970" s="7">
        <v>4.7210648148148147E-2</v>
      </c>
      <c r="WN970" s="6">
        <v>0.81754629629629627</v>
      </c>
      <c r="WO970" s="6">
        <v>1.1620370370370369E-2</v>
      </c>
      <c r="WP970" s="6">
        <v>1.020833333333333E-2</v>
      </c>
      <c r="WQ970" s="6">
        <v>8.1481481481481474E-3</v>
      </c>
      <c r="WR970" s="7">
        <v>0.34546296296296303</v>
      </c>
      <c r="WS970" s="6">
        <v>1.4940740740740741</v>
      </c>
      <c r="WT970" s="6">
        <v>0.28815972222222219</v>
      </c>
      <c r="WU970" s="6">
        <v>0.1122800925925926</v>
      </c>
      <c r="WV970" s="6">
        <v>0.2510648148148148</v>
      </c>
      <c r="WW970" s="7">
        <v>0.41730324074074082</v>
      </c>
      <c r="WX970" s="6">
        <v>0.27253472222222219</v>
      </c>
      <c r="WY970" s="6">
        <v>0.49127314814814821</v>
      </c>
      <c r="WZ970" s="6">
        <v>0.87326388888888884</v>
      </c>
      <c r="XA970" s="6">
        <v>2.650462962962963E-3</v>
      </c>
      <c r="XB970" s="7">
        <v>0.45839120370370368</v>
      </c>
      <c r="XC970" s="6">
        <v>8.3437499999999998E-2</v>
      </c>
      <c r="XD970" s="6">
        <v>0.62296296296296294</v>
      </c>
      <c r="XE970" s="6">
        <v>1.4632060185185189</v>
      </c>
      <c r="XF970" s="6">
        <v>0.63078703703703709</v>
      </c>
      <c r="XG970" s="7">
        <v>0.83458333333333334</v>
      </c>
      <c r="XH970" s="6">
        <v>0.50361111111111112</v>
      </c>
      <c r="XI970" s="6">
        <v>0.80156249999999996</v>
      </c>
      <c r="XJ970" s="6">
        <v>0.76583333333333337</v>
      </c>
      <c r="XK970" s="6">
        <v>2.208333333333333E-2</v>
      </c>
      <c r="XL970" s="7">
        <v>1.4839236111111109</v>
      </c>
      <c r="XM970" s="6">
        <v>2.371527777777778E-2</v>
      </c>
      <c r="XN970" s="6">
        <v>1.79025462962963</v>
      </c>
      <c r="XO970" s="6">
        <v>0.37892361111111111</v>
      </c>
      <c r="XP970" s="6">
        <v>0.58002314814814815</v>
      </c>
      <c r="XQ970" s="7">
        <v>0.46812500000000001</v>
      </c>
      <c r="XR970" s="6">
        <v>0.47402777777777783</v>
      </c>
      <c r="XS970" s="6">
        <v>1.761087962962963</v>
      </c>
      <c r="XT970" s="6">
        <v>0.6684606481481481</v>
      </c>
      <c r="XU970" s="6">
        <v>1.4664236111111111</v>
      </c>
      <c r="XV970" s="7">
        <v>0.82891203703703709</v>
      </c>
      <c r="XW970" s="6">
        <v>1.3518749999999999</v>
      </c>
      <c r="XX970" s="6">
        <v>0.86618055555555551</v>
      </c>
      <c r="XY970" s="6">
        <v>0.70526620370370374</v>
      </c>
      <c r="XZ970" s="6">
        <v>1.772349537037037</v>
      </c>
      <c r="YA970" s="7">
        <v>0.72393518518518518</v>
      </c>
      <c r="YB970" s="6">
        <v>1.472361111111111</v>
      </c>
      <c r="YC970" s="6">
        <v>1.485034722222222</v>
      </c>
      <c r="YD970" s="6">
        <v>1.3374768518518521</v>
      </c>
      <c r="YE970" s="6">
        <v>0.46793981481481478</v>
      </c>
      <c r="YF970" s="7">
        <v>0.68680555555555556</v>
      </c>
      <c r="YG970" s="6">
        <v>0.56410879629629629</v>
      </c>
      <c r="YH970" s="6">
        <v>0.69719907407407411</v>
      </c>
      <c r="YI970" s="6">
        <v>0.50893518518518521</v>
      </c>
      <c r="YJ970" s="6">
        <v>1.525891203703704</v>
      </c>
      <c r="YK970" s="7">
        <v>1.2870370370370371E-2</v>
      </c>
      <c r="YL970" s="6">
        <v>0.48074074074074069</v>
      </c>
      <c r="YM970" s="6">
        <v>0.71446759259259263</v>
      </c>
      <c r="YN970" s="6">
        <v>0.78387731481481482</v>
      </c>
      <c r="YO970" s="6">
        <v>0.62703703703703706</v>
      </c>
      <c r="YP970" s="7">
        <v>1.424722222222222</v>
      </c>
      <c r="YQ970" s="6">
        <v>0.74195601851851856</v>
      </c>
      <c r="YR970" s="6">
        <v>1.43181712962963</v>
      </c>
      <c r="YS970" s="6">
        <v>1.5115509259259261</v>
      </c>
      <c r="YT970" s="6">
        <v>1.764965277777778</v>
      </c>
      <c r="YU970" s="7">
        <v>1.4625462962962961</v>
      </c>
      <c r="YV970" s="6">
        <v>1.486400462962963</v>
      </c>
      <c r="YW970" s="6">
        <v>7.5347222222222222E-3</v>
      </c>
      <c r="YX970" s="6">
        <v>1.08943287037037</v>
      </c>
      <c r="YY970" s="6">
        <v>0.28802083333333328</v>
      </c>
      <c r="YZ970" s="7">
        <v>1.1909722222222221E-2</v>
      </c>
      <c r="ZA970" s="6">
        <v>0.80262731481481486</v>
      </c>
      <c r="ZB970" s="6">
        <v>1.4947453703703699</v>
      </c>
      <c r="ZC970" s="6">
        <v>1.609872685185185</v>
      </c>
      <c r="ZD970" s="6">
        <v>7.1527777777777779E-3</v>
      </c>
      <c r="ZE970" s="7">
        <v>8.6226851851851846E-3</v>
      </c>
      <c r="ZF970" s="6">
        <v>8.4247685185185189E-2</v>
      </c>
      <c r="ZG970" s="6">
        <v>0.12809027777777779</v>
      </c>
      <c r="ZI970" s="6">
        <v>0.80303240740740744</v>
      </c>
      <c r="ZJ970" s="7">
        <v>0.82633101851851853</v>
      </c>
      <c r="ZK970" s="6">
        <v>0.81295138888888885</v>
      </c>
      <c r="ZL970" s="6">
        <v>1.250983796296296</v>
      </c>
      <c r="ZM970" s="6">
        <v>0.50313657407407408</v>
      </c>
      <c r="ZN970" s="6">
        <v>1.4747453703703699</v>
      </c>
      <c r="ZO970" s="7">
        <v>1.365740740740741E-2</v>
      </c>
      <c r="ZP970" s="6">
        <v>1.798993055555556</v>
      </c>
      <c r="ZQ970" s="6">
        <v>0.84895833333333337</v>
      </c>
      <c r="ZR970" s="6">
        <v>0.97326388888888893</v>
      </c>
      <c r="ZS970" s="6">
        <v>6.1562499999999999E-2</v>
      </c>
      <c r="ZT970" s="7">
        <v>1.2348495370370369</v>
      </c>
      <c r="ZU970" s="6">
        <v>1.482777777777778</v>
      </c>
      <c r="ZV970" s="6">
        <v>0.69072916666666662</v>
      </c>
      <c r="ZW970" s="6">
        <v>0.74885416666666671</v>
      </c>
      <c r="ZX970" s="6">
        <v>1.376157407407407E-2</v>
      </c>
      <c r="ZY970" s="7">
        <v>1.7641666666666671</v>
      </c>
      <c r="ZZ970" s="6">
        <v>0.27300925925925928</v>
      </c>
      <c r="AAA970" s="6">
        <v>1.483043981481482</v>
      </c>
      <c r="AAB970" s="6">
        <v>1.9016203703703709E-2</v>
      </c>
      <c r="AAC970" s="6">
        <v>0.75520833333333337</v>
      </c>
      <c r="AAD970" s="7">
        <v>0.82025462962962958</v>
      </c>
      <c r="AAE970" s="6">
        <v>1.7483333333333331</v>
      </c>
      <c r="AAF970" s="6">
        <v>0.73668981481481477</v>
      </c>
      <c r="AAG970" s="6">
        <v>1.350740740740741</v>
      </c>
      <c r="AAH970" s="6">
        <v>0.71834490740740742</v>
      </c>
      <c r="AAI970" s="7">
        <v>1.4743287037037041</v>
      </c>
      <c r="AAJ970" s="6">
        <v>0.81467592592592597</v>
      </c>
      <c r="AAK970" s="6">
        <v>0.39674768518518522</v>
      </c>
      <c r="AAL970" s="6">
        <v>0.83515046296296291</v>
      </c>
      <c r="AAM970" s="6">
        <v>0.81046296296296294</v>
      </c>
      <c r="AAN970" s="7">
        <v>0.65371527777777783</v>
      </c>
      <c r="AAO970" s="6">
        <v>0.75667824074074075</v>
      </c>
      <c r="AAP970" s="6">
        <v>0.43649305555555562</v>
      </c>
      <c r="AAQ970" s="6">
        <v>1.6070023148148149</v>
      </c>
      <c r="AAR970" s="6">
        <v>1.6921759259259259</v>
      </c>
      <c r="AAS970" s="7">
        <v>0.191712962962963</v>
      </c>
      <c r="AAT970" s="6">
        <v>0.27353009259259259</v>
      </c>
      <c r="AAU970" s="6">
        <v>0.27568287037037043</v>
      </c>
      <c r="AAV970" s="6">
        <v>1.448935185185185</v>
      </c>
      <c r="AAW970" s="6">
        <v>8.172453703703704E-2</v>
      </c>
      <c r="AAX970" s="7">
        <v>1.3325115740740741</v>
      </c>
      <c r="AAY970" s="6">
        <v>1.082650462962963</v>
      </c>
      <c r="AAZ970" s="6">
        <v>1.41087962962963E-2</v>
      </c>
      <c r="ABA970" s="6">
        <v>1.008101851851852E-2</v>
      </c>
      <c r="ABB970" s="6">
        <v>0.1115856481481481</v>
      </c>
      <c r="ABC970" s="7">
        <v>0.51719907407407406</v>
      </c>
      <c r="ABD970" s="6">
        <v>0.34718749999999998</v>
      </c>
      <c r="ABE970" s="6">
        <v>1.7789236111111111</v>
      </c>
      <c r="ABF970" s="6">
        <v>1.476655092592593</v>
      </c>
      <c r="ABG970" s="6">
        <v>1.4829282407407409</v>
      </c>
      <c r="ABH970" s="7">
        <v>1.0414467592592589</v>
      </c>
      <c r="ABI970" s="6">
        <v>8.6180555555555552E-2</v>
      </c>
      <c r="ABJ970" s="6">
        <v>1.836875</v>
      </c>
      <c r="ABK970" s="6">
        <v>0.37712962962962959</v>
      </c>
      <c r="ABL970" s="6">
        <v>1.462696759259259</v>
      </c>
      <c r="ABM970" s="7">
        <v>1.767037037037037</v>
      </c>
      <c r="ABN970" s="6">
        <v>1.489502314814815</v>
      </c>
      <c r="ABO970" s="6">
        <v>1.766215277777778</v>
      </c>
      <c r="ABP970" s="6">
        <v>1.684212962962963</v>
      </c>
      <c r="ABQ970" s="6">
        <v>1.766273148148148</v>
      </c>
      <c r="ABR970" s="7">
        <v>0.18672453703703701</v>
      </c>
      <c r="ABS970" s="6">
        <v>0.1184490740740741</v>
      </c>
      <c r="ABT970" s="6">
        <v>1.473009259259259</v>
      </c>
      <c r="ABU970" s="6">
        <v>0.75</v>
      </c>
      <c r="ABV970" s="6">
        <v>1.6155324074074069</v>
      </c>
      <c r="ABW970" s="7">
        <v>0.24358796296296301</v>
      </c>
      <c r="ABX970" s="6">
        <v>1.7718171296296299</v>
      </c>
      <c r="ABY970" s="6">
        <v>1.346064814814815E-2</v>
      </c>
      <c r="ABZ970" s="6">
        <v>1.102418981481482</v>
      </c>
      <c r="ACA970" s="6">
        <v>1.4711458333333329</v>
      </c>
      <c r="ACB970" s="7">
        <v>0.74780092592592595</v>
      </c>
      <c r="ACC970" s="6">
        <v>0.33207175925925919</v>
      </c>
      <c r="ACD970" s="6">
        <v>0.2449537037037037</v>
      </c>
      <c r="ACE970" s="6">
        <v>0.67752314814814818</v>
      </c>
      <c r="ACF970" s="6">
        <v>0.39725694444444443</v>
      </c>
      <c r="ACG970" s="7">
        <v>0.4256712962962963</v>
      </c>
      <c r="ACH970" s="6">
        <v>0.48748842592592601</v>
      </c>
      <c r="ACI970" s="6">
        <v>1.772083333333333</v>
      </c>
      <c r="ACJ970" s="6">
        <v>0.16791666666666669</v>
      </c>
      <c r="ACK970" s="6">
        <v>0.33023148148148151</v>
      </c>
      <c r="ACL970" s="7">
        <v>0.77547453703703706</v>
      </c>
      <c r="ACM970" s="6">
        <v>1.484606481481481</v>
      </c>
      <c r="ACN970" s="6">
        <v>1.776226851851852</v>
      </c>
      <c r="ACO970" s="6">
        <v>0.38921296296296298</v>
      </c>
      <c r="ACP970" s="6">
        <v>0.58810185185185182</v>
      </c>
      <c r="ACQ970" s="7">
        <v>0.96439814814814817</v>
      </c>
      <c r="ACR970" s="6">
        <v>0.84363425925925928</v>
      </c>
      <c r="ACS970" s="6">
        <v>1.4784375000000001</v>
      </c>
      <c r="ACT970" s="6">
        <v>0.74814814814814812</v>
      </c>
      <c r="ACU970" s="6">
        <v>0.38579861111111108</v>
      </c>
      <c r="ACV970" s="7">
        <v>1.7770023148148151</v>
      </c>
      <c r="ACW970" s="6">
        <v>0.43420138888888887</v>
      </c>
      <c r="ACX970" s="6">
        <v>0.57121527777777781</v>
      </c>
      <c r="ACY970" s="6">
        <v>0.38979166666666659</v>
      </c>
      <c r="ACZ970" s="6">
        <v>0.7669907407407407</v>
      </c>
      <c r="ADA970" s="7">
        <v>1.4267013888888891</v>
      </c>
      <c r="ADB970" s="6">
        <v>0.66759259259259263</v>
      </c>
      <c r="ADC970" s="6">
        <v>0.71679398148148143</v>
      </c>
      <c r="ADD970" s="6">
        <v>0.5758564814814815</v>
      </c>
      <c r="ADE970" s="6">
        <v>1.727905092592593</v>
      </c>
      <c r="ADF970" s="7">
        <v>0.80435185185185187</v>
      </c>
      <c r="ADG970" s="6">
        <v>1.7232638888888889</v>
      </c>
      <c r="ADH970" s="6">
        <v>1.3584375</v>
      </c>
      <c r="ADI970" s="6">
        <v>1.7636226851851851</v>
      </c>
      <c r="ADJ970" s="6">
        <v>0.84785879629629635</v>
      </c>
      <c r="ADK970" s="7">
        <v>0.91572916666666671</v>
      </c>
      <c r="ADL970" s="6">
        <v>1.471041666666667</v>
      </c>
      <c r="ADM970" s="6">
        <v>1.4829745370370371</v>
      </c>
      <c r="ADN970" s="6">
        <v>1.4387847222222221</v>
      </c>
      <c r="ADO970" s="6">
        <v>1.773680555555555</v>
      </c>
      <c r="ADP970" s="7">
        <v>1.4610648148148151</v>
      </c>
      <c r="ADQ970" s="6">
        <v>1.747418981481482</v>
      </c>
      <c r="ADR970" s="6">
        <v>1.75880787037037</v>
      </c>
      <c r="ADS970" s="6">
        <v>1.639444444444444</v>
      </c>
      <c r="ADT970" s="6">
        <v>1.454537037037037</v>
      </c>
      <c r="ADU970" s="7">
        <v>0.88143518518518515</v>
      </c>
      <c r="ADV970" s="6">
        <v>1.771469907407407</v>
      </c>
      <c r="ADW970" s="6">
        <v>1.7819791666666669</v>
      </c>
      <c r="ADX970" s="6">
        <v>1.753715277777778</v>
      </c>
      <c r="ADY970" s="6">
        <v>1.2279629629629629</v>
      </c>
      <c r="ADZ970" s="7">
        <v>1.3560648148148149</v>
      </c>
      <c r="AEA970" s="6">
        <v>0.58408564814814812</v>
      </c>
      <c r="AEB970" s="6">
        <v>0.67194444444444446</v>
      </c>
      <c r="AEC970" s="6">
        <v>1.487997685185185</v>
      </c>
      <c r="AED970" s="6">
        <v>1.554293981481482</v>
      </c>
      <c r="AEE970" s="7">
        <v>1.7523958333333329</v>
      </c>
      <c r="AEF970" s="6">
        <v>1.5130671296296301</v>
      </c>
      <c r="AEG970" s="6">
        <v>1.7509027777777779</v>
      </c>
      <c r="AEH970" s="6">
        <v>1.087777777777778</v>
      </c>
      <c r="AEI970" s="6">
        <v>1.6147916666666671</v>
      </c>
      <c r="AEJ970" s="7">
        <v>1.4903124999999999</v>
      </c>
      <c r="AEK970" s="6">
        <v>1.811168981481482</v>
      </c>
      <c r="AEL970" s="6">
        <v>1.4391550925925931</v>
      </c>
      <c r="AEM970" s="6">
        <v>0.78282407407407406</v>
      </c>
      <c r="AEN970" s="6">
        <v>0.51359953703703709</v>
      </c>
      <c r="AEO970" s="7">
        <v>0.48259259259259257</v>
      </c>
      <c r="AEP970" s="6">
        <v>0.1064351851851852</v>
      </c>
      <c r="AEQ970" s="6">
        <v>1.2363541666666671</v>
      </c>
      <c r="AER970" s="6">
        <v>8.2569444444444445E-2</v>
      </c>
      <c r="AES970" s="6">
        <v>1.7655902777777781</v>
      </c>
      <c r="AET970" s="7">
        <v>0.69622685185185185</v>
      </c>
      <c r="AEU970" s="6">
        <v>0.53787037037037033</v>
      </c>
      <c r="AEV970" s="6">
        <v>1.4097222222222219E-2</v>
      </c>
      <c r="AEW970" s="6">
        <v>0.40210648148148148</v>
      </c>
      <c r="AEX970" s="6">
        <v>1.7759374999999999</v>
      </c>
      <c r="AEY970" s="7">
        <v>0.71993055555555552</v>
      </c>
      <c r="AEZ970" s="6">
        <v>0.16625000000000001</v>
      </c>
      <c r="AFA970" s="6">
        <v>1.512673611111111</v>
      </c>
      <c r="AFB970" s="6">
        <v>0.77484953703703707</v>
      </c>
      <c r="AFC970" s="6">
        <v>0.81687500000000002</v>
      </c>
      <c r="AFD970" s="7">
        <v>0.47971064814814812</v>
      </c>
      <c r="AFE970" s="6">
        <v>0.58835648148148145</v>
      </c>
      <c r="AFF970" s="6">
        <v>0.52489583333333334</v>
      </c>
      <c r="AFG970" s="6">
        <v>0.11842592592592591</v>
      </c>
      <c r="AFH970" s="6">
        <v>0.43216435185185192</v>
      </c>
      <c r="AFI970" s="7">
        <v>1.4859374999999999</v>
      </c>
      <c r="AFJ970" s="6">
        <v>1.78318287037037</v>
      </c>
      <c r="AFK970" s="6">
        <v>1.355069444444444</v>
      </c>
      <c r="AFL970" s="6">
        <v>0.126712962962963</v>
      </c>
      <c r="AFM970" s="6">
        <v>1.777534722222222</v>
      </c>
      <c r="AFN970" s="7">
        <v>0.28204861111111112</v>
      </c>
      <c r="AFO970" s="6">
        <v>7.5636574074074078E-2</v>
      </c>
      <c r="AFP970" s="6">
        <v>1.4854861111111111</v>
      </c>
      <c r="AFQ970" s="6">
        <v>0.62600694444444449</v>
      </c>
      <c r="AFR970" s="6">
        <v>0.38196759259259261</v>
      </c>
      <c r="AFS970" s="7">
        <v>1.6806597222222219</v>
      </c>
      <c r="AFT970" s="6">
        <v>1.554918981481481</v>
      </c>
      <c r="AFU970" s="6">
        <v>1.546388888888889</v>
      </c>
      <c r="AFV970" s="6">
        <v>0.79646990740740742</v>
      </c>
      <c r="AFW970" s="6">
        <v>0.72498842592592594</v>
      </c>
      <c r="AFX970" s="7">
        <v>1.469421296296296</v>
      </c>
      <c r="AFY970" s="6">
        <v>0.76649305555555558</v>
      </c>
      <c r="AFZ970" s="6">
        <v>0.71513888888888888</v>
      </c>
      <c r="AGA970" s="6">
        <v>7.5798611111111108E-2</v>
      </c>
      <c r="AGB970" s="6">
        <v>0.50893518518518521</v>
      </c>
      <c r="AGC970" s="7">
        <v>1.7691898148148151</v>
      </c>
      <c r="AGD970" s="6">
        <v>0.39285879629629628</v>
      </c>
      <c r="AGE970" s="6">
        <v>0.55755787037037041</v>
      </c>
      <c r="AGF970" s="6">
        <v>0.75512731481481477</v>
      </c>
      <c r="AGG970" s="6">
        <v>1.666666666666667E-2</v>
      </c>
      <c r="AGH970" s="7">
        <v>1.759259259259259E-2</v>
      </c>
      <c r="AGI970" s="6">
        <v>0.39422453703703703</v>
      </c>
      <c r="AGJ970" s="6">
        <v>0.87408564814814815</v>
      </c>
      <c r="AGK970" s="6">
        <v>1.7412847222222221</v>
      </c>
      <c r="AGL970" s="6">
        <v>0.57370370370370372</v>
      </c>
      <c r="AGM970" s="7">
        <v>3.6724537037037028E-2</v>
      </c>
      <c r="AGN970" s="6">
        <v>0.28275462962962961</v>
      </c>
      <c r="AGO970" s="6">
        <v>0.80410879629629628</v>
      </c>
      <c r="AGP970" s="6">
        <v>0.45246527777777779</v>
      </c>
      <c r="AGQ970" s="6">
        <v>8.6574074074074071E-3</v>
      </c>
      <c r="AGR970" s="7">
        <v>1.756631944444444</v>
      </c>
      <c r="AGS970" s="6">
        <v>0.8263773148148148</v>
      </c>
      <c r="AGT970" s="6">
        <v>1.465416666666667</v>
      </c>
      <c r="AGU970" s="6">
        <v>1.2594560185185191</v>
      </c>
      <c r="AGV970" s="6">
        <v>0.18079861111111109</v>
      </c>
      <c r="AGW970" s="7">
        <v>1.7789814814814811</v>
      </c>
      <c r="AGX970" s="6">
        <v>0.67329861111111111</v>
      </c>
      <c r="AGY970" s="6">
        <v>0.82020833333333332</v>
      </c>
      <c r="AGZ970" s="6">
        <v>0.8420023148148148</v>
      </c>
      <c r="AHA970" s="6">
        <v>0.74331018518518521</v>
      </c>
      <c r="AHB970" s="7">
        <v>0.10016203703703699</v>
      </c>
      <c r="AHC970" s="6">
        <v>0.36681712962962959</v>
      </c>
      <c r="AHD970" s="6">
        <v>1.3593518518518519</v>
      </c>
      <c r="AHE970" s="6">
        <v>1.4692013888888891</v>
      </c>
      <c r="AHF970" s="6">
        <v>1.231805555555556</v>
      </c>
      <c r="AHG970" s="7">
        <v>1.2315740740740739</v>
      </c>
      <c r="AHH970" s="6">
        <v>0.81317129629629625</v>
      </c>
      <c r="AHI970" s="6">
        <v>0.48266203703703697</v>
      </c>
      <c r="AHJ970" s="6">
        <v>0.81049768518518517</v>
      </c>
      <c r="AHK970" s="6">
        <v>8.0324074074074082E-3</v>
      </c>
      <c r="AHL970" s="7">
        <v>0.84942129629629626</v>
      </c>
      <c r="AHM970" s="6">
        <v>0.69201388888888893</v>
      </c>
      <c r="AHN970" s="6">
        <v>0.79856481481481478</v>
      </c>
      <c r="AHO970" s="6">
        <v>1.0841319444444439</v>
      </c>
      <c r="AHP970" s="6">
        <v>1.516655092592593</v>
      </c>
      <c r="AHQ970" s="7">
        <v>1.7006250000000001</v>
      </c>
      <c r="AHR970" s="6">
        <v>0.46347222222222217</v>
      </c>
      <c r="AHS970" s="6">
        <v>0.68094907407407412</v>
      </c>
      <c r="AHT970" s="6">
        <v>0.33452546296296298</v>
      </c>
      <c r="AHU970" s="6">
        <v>3.6076388888888887E-2</v>
      </c>
      <c r="AHV970" s="7">
        <v>0.7262615740740741</v>
      </c>
      <c r="AHW970" s="6">
        <v>1.4895949074074071</v>
      </c>
      <c r="AHX970" s="6">
        <v>0.73692129629629632</v>
      </c>
      <c r="AHY970" s="6">
        <v>0.13750000000000001</v>
      </c>
      <c r="AHZ970" s="6">
        <v>1.7319907407407411</v>
      </c>
      <c r="AIA970" s="7">
        <v>3.7928240740740742E-2</v>
      </c>
      <c r="AIB970" s="6">
        <v>0.39238425925925918</v>
      </c>
      <c r="AIC970" s="6">
        <v>0.101724537037037</v>
      </c>
      <c r="AID970" s="6">
        <v>1.155324074074074</v>
      </c>
      <c r="AIE970" s="6">
        <v>1.6193518518518519</v>
      </c>
      <c r="AIF970" s="7">
        <v>0.82075231481481481</v>
      </c>
      <c r="AIG970" s="6">
        <v>1.707326388888889</v>
      </c>
      <c r="AIH970" s="6">
        <v>0.65452546296296299</v>
      </c>
      <c r="AII970" s="6">
        <v>1.4863541666666671</v>
      </c>
      <c r="AIJ970" s="6">
        <v>1.416134259259259</v>
      </c>
      <c r="AIK970" s="7">
        <v>0.74733796296296295</v>
      </c>
      <c r="AIL970" s="6">
        <v>8.6458333333333335E-3</v>
      </c>
      <c r="AIM970" s="6">
        <v>1.764143518518519</v>
      </c>
      <c r="AIN970" s="6">
        <v>2.0486111111111109E-3</v>
      </c>
      <c r="AIO970" s="6">
        <v>1.47443287037037</v>
      </c>
      <c r="AIP970" s="7">
        <v>0.15258101851851849</v>
      </c>
      <c r="AIQ970" s="6">
        <v>1.7929629629629631</v>
      </c>
      <c r="AIR970" s="6">
        <v>0.60952546296296295</v>
      </c>
      <c r="AIS970" s="6">
        <v>1.5153240740740741</v>
      </c>
      <c r="AIT970" s="6">
        <v>1.7789351851851849</v>
      </c>
      <c r="AIU970" s="7">
        <v>1.6957638888888891</v>
      </c>
      <c r="AIV970" s="6">
        <v>1.5324768518518519</v>
      </c>
      <c r="AIW970" s="6">
        <v>0.85760416666666661</v>
      </c>
      <c r="AIX970" s="6">
        <v>1.500601851851852</v>
      </c>
      <c r="AIY970" s="6">
        <v>7.3888888888888893E-2</v>
      </c>
      <c r="AIZ970" s="7">
        <v>0.27422453703703698</v>
      </c>
      <c r="AJA970" s="6">
        <v>1.6233796296296299</v>
      </c>
      <c r="AJB970" s="6">
        <v>1.460289351851852</v>
      </c>
      <c r="AJC970" s="6">
        <v>0.79593749999999996</v>
      </c>
      <c r="AJD970" s="6">
        <v>9.7569444444444448E-3</v>
      </c>
      <c r="AJE970" s="7">
        <v>0.18689814814814809</v>
      </c>
      <c r="AJF970" s="6">
        <v>1.7622222222222219</v>
      </c>
      <c r="AJG970" s="6">
        <v>0.1115509259259259</v>
      </c>
      <c r="AJH970" s="6">
        <v>0.60401620370370368</v>
      </c>
      <c r="AJI970" s="6">
        <v>0.38788194444444452</v>
      </c>
      <c r="AJJ970" s="7">
        <v>8.459490740740741E-2</v>
      </c>
      <c r="AJK970" s="6">
        <v>5.8333333333333336E-3</v>
      </c>
      <c r="AJL970" s="6">
        <v>0.17031250000000001</v>
      </c>
      <c r="AJM970" s="6">
        <v>4.6481481481481478E-2</v>
      </c>
      <c r="AJN970" s="6">
        <v>0.39603009259259259</v>
      </c>
      <c r="AJO970" s="7">
        <v>0.61365740740740737</v>
      </c>
      <c r="AJP970" s="6">
        <v>1.735949074074074</v>
      </c>
      <c r="AJQ970" s="6">
        <v>0.49642361111111111</v>
      </c>
      <c r="AJR970" s="6">
        <v>0.51233796296296297</v>
      </c>
      <c r="AJS970" s="6">
        <v>0.51851851851851849</v>
      </c>
      <c r="AJT970" s="7">
        <v>1.072916666666667E-2</v>
      </c>
      <c r="AJU970" s="6">
        <v>0.79464120370370372</v>
      </c>
      <c r="AJV970" s="6">
        <v>9.8715277777777777E-2</v>
      </c>
      <c r="AJW970" s="6">
        <v>0.51760416666666664</v>
      </c>
      <c r="AJX970" s="6">
        <v>0.38751157407407399</v>
      </c>
      <c r="AJY970" s="7">
        <v>0.72887731481481477</v>
      </c>
      <c r="AJZ970" s="6">
        <v>1.481701388888889</v>
      </c>
      <c r="AKA970" s="6">
        <v>0.64196759259259262</v>
      </c>
      <c r="AKB970" s="6">
        <v>0.82857638888888885</v>
      </c>
      <c r="AKC970" s="6">
        <v>6.0937499999999999E-2</v>
      </c>
      <c r="AKD970" s="7">
        <v>4.7256944444444442E-2</v>
      </c>
      <c r="AKE970" s="6">
        <v>1.3581365740740741</v>
      </c>
      <c r="AKF970" s="6">
        <v>0.45145833333333341</v>
      </c>
      <c r="AKG970" s="6">
        <v>0.32230324074074068</v>
      </c>
      <c r="AKI970" s="7">
        <v>1.1759259259259259E-2</v>
      </c>
      <c r="AKJ970" s="6">
        <v>0.78861111111111115</v>
      </c>
      <c r="AKK970" s="6">
        <v>1.776875</v>
      </c>
      <c r="AKL970" s="6">
        <v>1.3632870370370369</v>
      </c>
      <c r="AKM970" s="6">
        <v>0.37013888888888891</v>
      </c>
      <c r="AKN970" s="7">
        <v>1.0863425925925929</v>
      </c>
      <c r="AKO970" s="6">
        <v>1.489907407407407</v>
      </c>
      <c r="AKP970" s="6">
        <v>0.83356481481481481</v>
      </c>
      <c r="AKQ970" s="6">
        <v>0.1153125</v>
      </c>
      <c r="AKR970" s="6">
        <v>0.4836111111111111</v>
      </c>
      <c r="AKS970" s="7">
        <v>0.16792824074074081</v>
      </c>
      <c r="AKT970" s="6">
        <v>1.0173611111111111E-2</v>
      </c>
      <c r="AKU970" s="6">
        <v>1.4853472222222219</v>
      </c>
      <c r="AKV970" s="6">
        <v>0.82609953703703709</v>
      </c>
      <c r="AKW970" s="6">
        <v>0.82542824074074073</v>
      </c>
      <c r="AKX970" s="7">
        <v>0.34912037037037041</v>
      </c>
      <c r="AKY970" s="6">
        <v>8.7129629629629626E-2</v>
      </c>
      <c r="AKZ970" s="6">
        <v>0.33880787037037041</v>
      </c>
      <c r="ALA970" s="6">
        <v>0.40142361111111108</v>
      </c>
      <c r="ALB970" s="6">
        <v>0.71552083333333338</v>
      </c>
      <c r="ALC970" s="7">
        <v>1.792685185185185</v>
      </c>
      <c r="ALD970" s="6">
        <v>8.2662037037037034E-2</v>
      </c>
      <c r="ALE970" s="6">
        <v>0.75490740740740736</v>
      </c>
      <c r="ALF970" s="6">
        <v>0.44342592592592589</v>
      </c>
      <c r="ALG970" s="6">
        <v>1.6646180555555561</v>
      </c>
      <c r="ALH970" s="7">
        <v>6.8634259259259256E-3</v>
      </c>
      <c r="ALI970" s="6">
        <v>1.484884259259259</v>
      </c>
      <c r="ALJ970" s="6">
        <v>0.26438657407407412</v>
      </c>
      <c r="ALK970" s="6">
        <v>1.791736111111111</v>
      </c>
      <c r="ALL970" s="6">
        <v>1.4615740740740739</v>
      </c>
      <c r="ALM970" s="7">
        <v>1.3229745370370369</v>
      </c>
    </row>
    <row r="971" spans="1:1001" x14ac:dyDescent="0.45">
      <c r="A971" s="2" t="s">
        <v>970</v>
      </c>
      <c r="B971" s="7">
        <v>0.79504629629629631</v>
      </c>
      <c r="C971" s="7">
        <v>1.2248379629629631</v>
      </c>
      <c r="D971" s="7">
        <v>0.29564814814814822</v>
      </c>
      <c r="E971" s="7">
        <v>0.69398148148148153</v>
      </c>
      <c r="F971" s="7">
        <v>1.7593634259259261</v>
      </c>
      <c r="G971" s="7">
        <v>0.1002083333333333</v>
      </c>
      <c r="H971" s="7">
        <v>0.65527777777777774</v>
      </c>
      <c r="I971" s="7">
        <v>1.7495486111111109</v>
      </c>
      <c r="J971" s="7">
        <v>1.0897800925925929</v>
      </c>
      <c r="K971" s="7">
        <v>0.17579861111111111</v>
      </c>
      <c r="L971" s="7">
        <v>0.72972222222222227</v>
      </c>
      <c r="M971" s="7">
        <v>1.238981481481481</v>
      </c>
      <c r="N971" s="7">
        <v>1.487581018518519</v>
      </c>
      <c r="O971" s="7">
        <v>0.80112268518518515</v>
      </c>
      <c r="P971" s="7">
        <v>1.4880324074074069</v>
      </c>
      <c r="Q971" s="7">
        <v>0.84228009259259262</v>
      </c>
      <c r="R971" s="7">
        <v>0.75777777777777777</v>
      </c>
      <c r="S971" s="7">
        <v>6.3518518518518516E-2</v>
      </c>
      <c r="T971" s="7">
        <v>1.7053472222222219</v>
      </c>
      <c r="U971" s="7">
        <v>0.58699074074074076</v>
      </c>
      <c r="V971" s="7">
        <v>0.95320601851851849</v>
      </c>
      <c r="W971" s="7">
        <v>0.65034722222222219</v>
      </c>
      <c r="X971" s="7">
        <v>0.24413194444444439</v>
      </c>
      <c r="Y971" s="7">
        <v>1.484479166666667</v>
      </c>
      <c r="Z971" s="7">
        <v>3.0397222222222222</v>
      </c>
      <c r="AA971" s="7">
        <v>0.40980324074074082</v>
      </c>
      <c r="AB971" s="7">
        <v>0.64564814814814819</v>
      </c>
      <c r="AC971" s="7">
        <v>0.37684027777777779</v>
      </c>
      <c r="AD971" s="7">
        <v>1.779918981481482</v>
      </c>
      <c r="AE971" s="7">
        <v>1.758414351851852</v>
      </c>
      <c r="AF971" s="7">
        <v>0.36391203703703712</v>
      </c>
      <c r="AG971" s="7">
        <v>0.68854166666666672</v>
      </c>
      <c r="AH971" s="7">
        <v>1.495891203703704</v>
      </c>
      <c r="AI971" s="7">
        <v>0.72893518518518519</v>
      </c>
      <c r="AJ971" s="7">
        <v>0.57033564814814819</v>
      </c>
      <c r="AK971" s="7">
        <v>1.490115740740741</v>
      </c>
      <c r="AL971" s="7">
        <v>1.7765972222222219</v>
      </c>
      <c r="AM971" s="7">
        <v>0.75930555555555557</v>
      </c>
      <c r="AN971" s="7">
        <v>0.17679398148148151</v>
      </c>
      <c r="AO971" s="7">
        <v>0.48296296296296298</v>
      </c>
      <c r="AP971" s="7">
        <v>1.089282407407407</v>
      </c>
      <c r="AQ971" s="7">
        <v>0.49981481481481482</v>
      </c>
      <c r="AR971" s="7">
        <v>0.1716550925925926</v>
      </c>
      <c r="AS971" s="7">
        <v>1.5601851851851849E-2</v>
      </c>
      <c r="AT971" s="7">
        <v>0.80556712962962962</v>
      </c>
      <c r="AU971" s="7">
        <v>0.53894675925925928</v>
      </c>
      <c r="AV971" s="7">
        <v>0.58109953703703698</v>
      </c>
      <c r="AW971" s="7">
        <v>1.767962962962963</v>
      </c>
      <c r="AX971" s="7">
        <v>0.66274305555555557</v>
      </c>
      <c r="AY971" s="7">
        <v>1.091574074074074</v>
      </c>
      <c r="AZ971" s="7">
        <v>0.48061342592592587</v>
      </c>
      <c r="BA971" s="7">
        <v>0.85590277777777779</v>
      </c>
      <c r="BB971" s="7">
        <v>1.248148148148148</v>
      </c>
      <c r="BC971" s="7">
        <v>1.4809490740740741</v>
      </c>
      <c r="BD971" s="7">
        <v>1.5711226851851849</v>
      </c>
      <c r="BE971" s="7">
        <v>1.481539351851852</v>
      </c>
      <c r="BF971" s="7">
        <v>0.14456018518518521</v>
      </c>
      <c r="BG971" s="7">
        <v>0.1416550925925926</v>
      </c>
      <c r="BH971" s="7">
        <v>0.6086111111111111</v>
      </c>
      <c r="BI971" s="7">
        <v>0.76870370370370367</v>
      </c>
      <c r="BJ971" s="7">
        <v>0.41641203703703711</v>
      </c>
      <c r="BK971" s="7">
        <v>1.185185185185185E-2</v>
      </c>
      <c r="BL971" s="7">
        <v>1.388888888888889E-2</v>
      </c>
      <c r="BM971" s="7">
        <v>0.802337962962963</v>
      </c>
      <c r="BN971" s="7">
        <v>0.827662037037037</v>
      </c>
      <c r="BO971" s="7">
        <v>0.41144675925925928</v>
      </c>
      <c r="BP971" s="7">
        <v>1.701689814814815</v>
      </c>
      <c r="BQ971" s="7">
        <v>0.75988425925925929</v>
      </c>
      <c r="BR971" s="7">
        <v>0.1278472222222222</v>
      </c>
      <c r="BS971" s="7">
        <v>1.762847222222222</v>
      </c>
      <c r="BT971" s="7">
        <v>0.72776620370370371</v>
      </c>
      <c r="BU971" s="7">
        <v>1.48212962962963</v>
      </c>
      <c r="BV971" s="7">
        <v>1.8364583333333331</v>
      </c>
      <c r="BW971" s="7">
        <v>1.7009722222222221</v>
      </c>
      <c r="BX971" s="7">
        <v>1.9594907407407412E-2</v>
      </c>
      <c r="BY971" s="7">
        <v>1.767037037037037</v>
      </c>
      <c r="BZ971" s="7">
        <v>0.4727662037037037</v>
      </c>
      <c r="CA971" s="7">
        <v>0.1752083333333333</v>
      </c>
      <c r="CB971" s="7">
        <v>5.8472222222222217E-2</v>
      </c>
      <c r="CC971" s="7">
        <v>1.180196759259259</v>
      </c>
      <c r="CD971" s="7">
        <v>0.81890046296296293</v>
      </c>
      <c r="CE971" s="7">
        <v>0.1252546296296296</v>
      </c>
      <c r="CF971" s="7">
        <v>0.6234143518518519</v>
      </c>
      <c r="CG971" s="7">
        <v>1.025960648148148</v>
      </c>
      <c r="CH971" s="7">
        <v>0.72793981481481485</v>
      </c>
      <c r="CI971" s="7">
        <v>6.2962962962962964E-3</v>
      </c>
      <c r="CJ971" s="7">
        <v>0.72979166666666662</v>
      </c>
      <c r="CK971" s="7">
        <v>0.46297453703703711</v>
      </c>
      <c r="CL971" s="7">
        <v>0.49574074074074082</v>
      </c>
      <c r="CM971" s="7">
        <v>0.68495370370370368</v>
      </c>
      <c r="CN971" s="7">
        <v>0.81379629629629635</v>
      </c>
      <c r="CO971" s="7">
        <v>1.4948958333333331</v>
      </c>
      <c r="CP971" s="7">
        <v>0.47444444444444439</v>
      </c>
      <c r="CQ971" s="7">
        <v>0.84847222222222218</v>
      </c>
      <c r="CR971" s="7">
        <v>2.177083333333333E-2</v>
      </c>
      <c r="CS971" s="7">
        <v>0.71672453703703709</v>
      </c>
      <c r="CT971" s="7">
        <v>0.1208564814814815</v>
      </c>
      <c r="CU971" s="7">
        <v>1.101284722222222</v>
      </c>
      <c r="CV971" s="7">
        <v>0.1619791666666667</v>
      </c>
      <c r="CW971" s="7">
        <v>0.49930555555555561</v>
      </c>
      <c r="CX971" s="7">
        <v>0.80290509259259257</v>
      </c>
      <c r="CY971" s="7">
        <v>0.77711805555555558</v>
      </c>
      <c r="CZ971" s="7">
        <v>0.74903935185185189</v>
      </c>
      <c r="DA971" s="7">
        <v>2.0925925925925921E-2</v>
      </c>
      <c r="DB971" s="7">
        <v>1.749756944444445</v>
      </c>
      <c r="DC971" s="7">
        <v>1.7199074074074071E-2</v>
      </c>
      <c r="DD971" s="7">
        <v>3.9074074074074067E-2</v>
      </c>
      <c r="DE971" s="7">
        <v>6.0624999999999998E-2</v>
      </c>
      <c r="DF971" s="7">
        <v>0.114837962962963</v>
      </c>
      <c r="DG971" s="7">
        <v>0.80864583333333329</v>
      </c>
      <c r="DH971" s="7">
        <v>0.58277777777777773</v>
      </c>
      <c r="DI971" s="7">
        <v>0.1185532407407407</v>
      </c>
      <c r="DJ971" s="7">
        <v>1.9444444444444441E-2</v>
      </c>
      <c r="DK971" s="7">
        <v>0.7298958333333333</v>
      </c>
      <c r="DL971" s="7">
        <v>1.0919212962962961</v>
      </c>
      <c r="DM971" s="7">
        <v>0.9795949074074074</v>
      </c>
      <c r="DN971" s="7">
        <v>1.956018518518518E-2</v>
      </c>
      <c r="DO971" s="7">
        <v>0.81094907407407413</v>
      </c>
      <c r="DP971" s="7">
        <v>1.2645601851851851</v>
      </c>
      <c r="DQ971" s="7">
        <v>1.483935185185185</v>
      </c>
      <c r="DR971" s="7">
        <v>0.23278935185185179</v>
      </c>
      <c r="DS971" s="7">
        <v>1.495208333333333</v>
      </c>
      <c r="DT971" s="7">
        <v>1.7728124999999999</v>
      </c>
      <c r="DU971" s="7">
        <v>0.38423611111111111</v>
      </c>
      <c r="DV971" s="7">
        <v>0.7315625</v>
      </c>
      <c r="DW971" s="7">
        <v>1.9259259259259261E-2</v>
      </c>
      <c r="DX971" s="7">
        <v>1.5089351851851851</v>
      </c>
      <c r="DY971" s="7">
        <v>1.51775462962963</v>
      </c>
      <c r="DZ971" s="7">
        <v>0.1236458333333333</v>
      </c>
      <c r="EA971" s="7">
        <v>6.3668981481481479E-2</v>
      </c>
      <c r="EB971" s="7">
        <v>1.800925925925926E-2</v>
      </c>
      <c r="EC971" s="7">
        <v>0.37202546296296302</v>
      </c>
      <c r="ED971" s="7">
        <v>0.29940972222222217</v>
      </c>
      <c r="EE971" s="7">
        <v>0.84166666666666667</v>
      </c>
      <c r="EF971" s="7">
        <v>1.4627546296296301</v>
      </c>
      <c r="EG971" s="7">
        <v>0.42633101851851851</v>
      </c>
      <c r="EH971" s="7">
        <v>1.7787037037037039</v>
      </c>
      <c r="EI971" s="7">
        <v>0.83443287037037039</v>
      </c>
      <c r="EJ971" s="7">
        <v>0.75146990740740738</v>
      </c>
      <c r="EK971" s="7">
        <v>1.484652777777778</v>
      </c>
      <c r="EL971" s="7">
        <v>1.6871990740740741</v>
      </c>
      <c r="EM971" s="7">
        <v>0.35978009259259258</v>
      </c>
      <c r="EN971" s="7">
        <v>1.201805555555556</v>
      </c>
      <c r="EO971" s="7">
        <v>1.160347222222222</v>
      </c>
      <c r="EP971" s="7">
        <v>1.1135532407407409</v>
      </c>
      <c r="EQ971" s="7">
        <v>1.088564814814815</v>
      </c>
      <c r="ER971" s="7">
        <v>1.7534259259259259</v>
      </c>
      <c r="ES971" s="7">
        <v>1.162569444444445</v>
      </c>
      <c r="ET971" s="7">
        <v>1.427268518518519</v>
      </c>
      <c r="EU971" s="7">
        <v>0.75335648148148149</v>
      </c>
      <c r="EV971" s="7">
        <v>0.84682870370370367</v>
      </c>
      <c r="EW971" s="7">
        <v>0.57598379629629626</v>
      </c>
      <c r="EX971" s="7">
        <v>1.100474537037037</v>
      </c>
      <c r="EY971" s="7">
        <v>0.1960648148148148</v>
      </c>
      <c r="EZ971" s="7">
        <v>1.712372685185185</v>
      </c>
      <c r="FA971" s="7">
        <v>1.4832986111111111</v>
      </c>
      <c r="FB971" s="7">
        <v>0.5024305555555556</v>
      </c>
      <c r="FC971" s="7">
        <v>1.2193634259259261</v>
      </c>
      <c r="FD971" s="7">
        <v>0.37305555555555547</v>
      </c>
      <c r="FE971" s="7">
        <v>0.46699074074074082</v>
      </c>
      <c r="FF971" s="7">
        <v>0.3659027777777778</v>
      </c>
      <c r="FG971" s="7">
        <v>0.42148148148148151</v>
      </c>
      <c r="FH971" s="7">
        <v>0.26980324074074069</v>
      </c>
      <c r="FI971" s="7">
        <v>0.58675925925925931</v>
      </c>
      <c r="FJ971" s="7">
        <v>0.24126157407407409</v>
      </c>
      <c r="FK971" s="7">
        <v>6.0219907407407409E-2</v>
      </c>
      <c r="FL971" s="7">
        <v>0.27787037037037038</v>
      </c>
      <c r="FM971" s="7">
        <v>0.57718749999999996</v>
      </c>
      <c r="FN971" s="7">
        <v>1.0558101851851851</v>
      </c>
      <c r="FO971" s="7">
        <v>0.4689814814814815</v>
      </c>
      <c r="FP971" s="7">
        <v>1.829606481481481</v>
      </c>
      <c r="FQ971" s="7">
        <v>8.4976851851851845E-2</v>
      </c>
      <c r="FR971" s="7">
        <v>1.4706481481481479</v>
      </c>
      <c r="FS971" s="7">
        <v>1.4731365740740741</v>
      </c>
      <c r="FT971" s="7">
        <v>1.438668981481481</v>
      </c>
      <c r="FU971" s="7">
        <v>0.47144675925925927</v>
      </c>
      <c r="FV971" s="7">
        <v>0.4511574074074074</v>
      </c>
      <c r="FW971" s="7">
        <v>1.779502314814815</v>
      </c>
      <c r="FX971" s="7">
        <v>4.6157407407407397E-2</v>
      </c>
      <c r="FY971" s="7">
        <v>1.760752314814815</v>
      </c>
      <c r="FZ971" s="7">
        <v>0.53057870370370375</v>
      </c>
      <c r="GA971" s="7">
        <v>0.75403935185185189</v>
      </c>
      <c r="GB971" s="7">
        <v>0.28175925925925932</v>
      </c>
      <c r="GC971" s="7">
        <v>1.0092592592592591E-2</v>
      </c>
      <c r="GD971" s="7">
        <v>0.39912037037037029</v>
      </c>
      <c r="GE971" s="7">
        <v>1.6531828703703699</v>
      </c>
      <c r="GF971" s="7">
        <v>0.81876157407407413</v>
      </c>
      <c r="GG971" s="7">
        <v>1.529502314814815</v>
      </c>
      <c r="GH971" s="7">
        <v>0.81343750000000004</v>
      </c>
      <c r="GI971" s="7">
        <v>0.61593750000000003</v>
      </c>
      <c r="GJ971" s="7">
        <v>1.10400462962963</v>
      </c>
      <c r="GK971" s="7">
        <v>1.4676273148148149</v>
      </c>
      <c r="GL971" s="7">
        <v>0.44059027777777782</v>
      </c>
      <c r="GM971" s="7">
        <v>0.62054398148148149</v>
      </c>
      <c r="GN971" s="7">
        <v>0.1572800925925926</v>
      </c>
      <c r="GO971" s="7">
        <v>0.36701388888888892</v>
      </c>
      <c r="GP971" s="7">
        <v>0.65934027777777782</v>
      </c>
      <c r="GQ971" s="7">
        <v>0.44062499999999999</v>
      </c>
      <c r="GR971" s="7">
        <v>1.0834606481481479</v>
      </c>
      <c r="GS971" s="7">
        <v>1.4842939814814819</v>
      </c>
      <c r="GT971" s="7">
        <v>1.7648148148148151</v>
      </c>
      <c r="GU971" s="7">
        <v>0.42229166666666668</v>
      </c>
      <c r="GV971" s="7">
        <v>2.0462962962962961E-2</v>
      </c>
      <c r="GW971" s="7">
        <v>0.79293981481481479</v>
      </c>
      <c r="GX971" s="7">
        <v>0.64439814814814811</v>
      </c>
      <c r="GY971" s="7">
        <v>0.73020833333333335</v>
      </c>
      <c r="GZ971" s="7">
        <v>0.85035879629629629</v>
      </c>
      <c r="HA971" s="7">
        <v>0.82050925925925922</v>
      </c>
      <c r="HB971" s="7">
        <v>1.4768634259259259</v>
      </c>
      <c r="HC971" s="7">
        <v>1.8240740740740741E-2</v>
      </c>
      <c r="HD971" s="7">
        <v>0.90148148148148144</v>
      </c>
      <c r="HE971" s="7">
        <v>1.7538078703703699</v>
      </c>
      <c r="HF971" s="7">
        <v>1.4898611111111111</v>
      </c>
      <c r="HG971" s="7">
        <v>0.7219444444444445</v>
      </c>
      <c r="HH971" s="7">
        <v>0.84098379629629627</v>
      </c>
      <c r="HI971" s="7">
        <v>1.47775462962963</v>
      </c>
      <c r="HJ971" s="7">
        <v>8.925925925925926E-2</v>
      </c>
      <c r="HK971" s="7">
        <v>1.7527314814814809</v>
      </c>
      <c r="HL971" s="7">
        <v>0.29447916666666668</v>
      </c>
      <c r="HM971" s="7">
        <v>1.486458333333333</v>
      </c>
      <c r="HN971" s="7">
        <v>0.80280092592592589</v>
      </c>
      <c r="HO971" s="7">
        <v>1.8240740740740741E-2</v>
      </c>
      <c r="HP971" s="7">
        <v>0.1903472222222222</v>
      </c>
      <c r="HQ971" s="7">
        <v>0.74965277777777772</v>
      </c>
      <c r="HR971" s="7">
        <v>1.774918981481481</v>
      </c>
      <c r="HS971" s="7">
        <v>3.5428240740740739E-2</v>
      </c>
      <c r="HT971" s="7">
        <v>0.52041666666666664</v>
      </c>
      <c r="HU971" s="7">
        <v>0.82756944444444447</v>
      </c>
      <c r="HV971" s="7">
        <v>1.783935185185185</v>
      </c>
      <c r="HW971" s="7">
        <v>0.40980324074074082</v>
      </c>
      <c r="HX971" s="7">
        <v>0.65401620370370372</v>
      </c>
      <c r="HY971" s="7">
        <v>0.75587962962962962</v>
      </c>
      <c r="HZ971" s="7">
        <v>0.37222222222222218</v>
      </c>
      <c r="IA971" s="7">
        <v>0.37569444444444439</v>
      </c>
      <c r="IB971" s="7">
        <v>0.50719907407407405</v>
      </c>
      <c r="IC971" s="7">
        <v>0.56839120370370366</v>
      </c>
      <c r="ID971" s="7">
        <v>1.251203703703704</v>
      </c>
      <c r="IE971" s="7">
        <v>0.81487268518518519</v>
      </c>
      <c r="IF971" s="7">
        <v>1.593912037037037</v>
      </c>
      <c r="IG971" s="7">
        <v>0.80701388888888892</v>
      </c>
      <c r="IH971" s="7">
        <v>0.6688425925925926</v>
      </c>
      <c r="II971" s="7">
        <v>0.76751157407407411</v>
      </c>
      <c r="IJ971" s="7">
        <v>1.091666666666667</v>
      </c>
      <c r="IK971" s="7">
        <v>0.64056712962962958</v>
      </c>
      <c r="IL971" s="7">
        <v>0.48532407407407407</v>
      </c>
      <c r="IM971" s="7">
        <v>0.3757523148148148</v>
      </c>
      <c r="IN971" s="7">
        <v>1.4713425925925929</v>
      </c>
      <c r="IO971" s="7">
        <v>0.84259259259259256</v>
      </c>
      <c r="IP971" s="7">
        <v>0.70379629629629625</v>
      </c>
      <c r="IQ971" s="7">
        <v>0.47979166666666673</v>
      </c>
      <c r="IR971" s="7">
        <v>1.4816782407407409</v>
      </c>
      <c r="IS971" s="7">
        <v>1.353912037037037</v>
      </c>
      <c r="IT971" s="7">
        <v>1.746782407407407</v>
      </c>
      <c r="IU971" s="7">
        <v>0.54380787037037037</v>
      </c>
      <c r="IV971" s="7">
        <v>0.77597222222222217</v>
      </c>
      <c r="IW971" s="7">
        <v>0.14271990740740739</v>
      </c>
      <c r="IX971" s="7">
        <v>0.58729166666666666</v>
      </c>
      <c r="IY971" s="7">
        <v>0.3601388888888889</v>
      </c>
      <c r="IZ971" s="7">
        <v>0.7286111111111111</v>
      </c>
      <c r="JA971" s="7">
        <v>2.2928240740740739E-2</v>
      </c>
      <c r="JB971" s="7">
        <v>0.59116898148148145</v>
      </c>
      <c r="JC971" s="7">
        <v>1.9467592592592588E-2</v>
      </c>
      <c r="JD971" s="7">
        <v>0.28479166666666672</v>
      </c>
      <c r="JE971" s="7">
        <v>1.1898148148148151E-2</v>
      </c>
      <c r="JF971" s="7">
        <v>6.5740740740740738E-2</v>
      </c>
      <c r="JG971" s="5" t="s">
        <v>1001</v>
      </c>
      <c r="JH971" s="7">
        <v>0.68479166666666669</v>
      </c>
      <c r="JI971" s="7">
        <v>0.39582175925925928</v>
      </c>
      <c r="JJ971" s="7">
        <v>1.4848263888888891</v>
      </c>
      <c r="JK971" s="7">
        <v>3.0555555555555551E-2</v>
      </c>
      <c r="JL971" s="7">
        <v>3.3101851851851851E-3</v>
      </c>
      <c r="JM971" s="7">
        <v>0.81653935185185189</v>
      </c>
      <c r="JN971" s="7">
        <v>8.9756944444444445E-2</v>
      </c>
      <c r="JO971" s="7">
        <v>1.471921296296296</v>
      </c>
      <c r="JP971" s="7">
        <v>0.65596064814814814</v>
      </c>
      <c r="JQ971" s="7">
        <v>0.73753472222222227</v>
      </c>
      <c r="JR971" s="7">
        <v>0.73115740740740742</v>
      </c>
      <c r="JS971" s="7">
        <v>0.97719907407407403</v>
      </c>
      <c r="JT971" s="7">
        <v>1.923611111111111E-2</v>
      </c>
      <c r="JU971" s="7">
        <v>0.87490740740740736</v>
      </c>
      <c r="JV971" s="7">
        <v>1.436585648148148</v>
      </c>
      <c r="JW971" s="7">
        <v>1.4824884259259259</v>
      </c>
      <c r="JX971" s="7">
        <v>0.99478009259259259</v>
      </c>
      <c r="JY971" s="7">
        <v>0.49025462962962962</v>
      </c>
      <c r="JZ971" s="7">
        <v>1.0034722222222219E-2</v>
      </c>
      <c r="KA971" s="7">
        <v>1.7645138888888889</v>
      </c>
      <c r="KB971" s="7">
        <v>0.42140046296296302</v>
      </c>
      <c r="KC971" s="7">
        <v>0.15622685185185181</v>
      </c>
      <c r="KD971" s="7">
        <v>1.7071759259259259E-2</v>
      </c>
      <c r="KE971" s="7">
        <v>0.48021990740740739</v>
      </c>
      <c r="KF971" s="7">
        <v>0.29777777777777781</v>
      </c>
      <c r="KG971" s="7">
        <v>1.1044328703703701</v>
      </c>
      <c r="KH971" s="7">
        <v>1.4562731481481479</v>
      </c>
      <c r="KI971" s="7">
        <v>0.90380787037037036</v>
      </c>
      <c r="KJ971" s="7">
        <v>1.464803240740741</v>
      </c>
      <c r="KK971" s="7">
        <v>0.21354166666666671</v>
      </c>
      <c r="KL971" s="7">
        <v>1.450347222222222</v>
      </c>
      <c r="KM971" s="7">
        <v>0.27319444444444452</v>
      </c>
      <c r="KN971" s="7">
        <v>1.7693171296296299</v>
      </c>
      <c r="KO971" s="7">
        <v>0.75613425925925926</v>
      </c>
      <c r="KP971" s="7">
        <v>0.47945601851851849</v>
      </c>
      <c r="KQ971" s="7">
        <v>0.51412037037037039</v>
      </c>
      <c r="KR971" s="7">
        <v>1.7859837962962959</v>
      </c>
      <c r="KS971" s="7">
        <v>0.1241435185185185</v>
      </c>
      <c r="KT971" s="7">
        <v>1.784965277777778</v>
      </c>
      <c r="KU971" s="7">
        <v>3.4178240740740738E-2</v>
      </c>
      <c r="KV971" s="7">
        <v>0.1025578703703704</v>
      </c>
      <c r="KW971" s="7">
        <v>0.89055555555555554</v>
      </c>
      <c r="KX971" s="7">
        <v>0.38394675925925931</v>
      </c>
      <c r="KY971" s="7">
        <v>0.34670138888888891</v>
      </c>
      <c r="KZ971" s="7">
        <v>0.75989583333333333</v>
      </c>
      <c r="LA971" s="7">
        <v>1.7740625000000001</v>
      </c>
      <c r="LB971" s="7">
        <v>0.41752314814814823</v>
      </c>
      <c r="LC971" s="7">
        <v>0.84496527777777775</v>
      </c>
      <c r="LD971" s="7">
        <v>1.3095254629629629</v>
      </c>
      <c r="LE971" s="7">
        <v>1.8726851851851849E-2</v>
      </c>
      <c r="LF971" s="7">
        <v>1.834490740740741E-2</v>
      </c>
      <c r="LG971" s="7">
        <v>0.4137615740740741</v>
      </c>
      <c r="LH971" s="7">
        <v>1.4852662037037041</v>
      </c>
      <c r="LI971" s="7">
        <v>1.7696990740740739</v>
      </c>
      <c r="LJ971" s="7">
        <v>0.56292824074074077</v>
      </c>
      <c r="LK971" s="7">
        <v>0.76239583333333338</v>
      </c>
      <c r="LL971" s="7">
        <v>1.783530092592593</v>
      </c>
      <c r="LM971" s="7">
        <v>1.471331018518518</v>
      </c>
      <c r="LN971" s="7">
        <v>1.158564814814815E-2</v>
      </c>
      <c r="LO971" s="7">
        <v>1.9293981481481481E-2</v>
      </c>
      <c r="LP971" s="7">
        <v>1.089386574074074</v>
      </c>
      <c r="LQ971" s="7">
        <v>0.82775462962962965</v>
      </c>
      <c r="LR971" s="7">
        <v>0.8349537037037037</v>
      </c>
      <c r="LS971" s="7">
        <v>0.72826388888888893</v>
      </c>
      <c r="LT971" s="7">
        <v>0.38604166666666673</v>
      </c>
      <c r="LU971" s="7">
        <v>0.76896990740740745</v>
      </c>
      <c r="LV971" s="7">
        <v>1.489756944444445</v>
      </c>
      <c r="LW971" s="7">
        <v>0.84673611111111113</v>
      </c>
      <c r="LX971" s="7">
        <v>0.1098958333333333</v>
      </c>
      <c r="LY971" s="7">
        <v>0.106875</v>
      </c>
      <c r="LZ971" s="7">
        <v>0.51495370370370375</v>
      </c>
      <c r="MA971" s="7">
        <v>0.1651273148148148</v>
      </c>
      <c r="MB971" s="7">
        <v>1.759930555555556</v>
      </c>
      <c r="MC971" s="7">
        <v>1.6475925925925921</v>
      </c>
      <c r="MD971" s="7">
        <v>0.7611458333333333</v>
      </c>
      <c r="ME971" s="7">
        <v>1.4817824074074071</v>
      </c>
      <c r="MF971" s="7">
        <v>0.64641203703703709</v>
      </c>
      <c r="MG971" s="7">
        <v>0.16627314814814809</v>
      </c>
      <c r="MH971" s="7">
        <v>0.80873842592592593</v>
      </c>
      <c r="MI971" s="7">
        <v>1.486990740740741</v>
      </c>
      <c r="MJ971" s="7">
        <v>1.4850000000000001</v>
      </c>
      <c r="MK971" s="7">
        <v>0.74834490740740744</v>
      </c>
      <c r="ML971" s="7">
        <v>0.46001157407407411</v>
      </c>
      <c r="MM971" s="7">
        <v>0.44026620370370367</v>
      </c>
      <c r="MN971" s="7">
        <v>0.8359375</v>
      </c>
      <c r="MO971" s="7">
        <v>0.166099537037037</v>
      </c>
      <c r="MP971" s="7">
        <v>1.2261574074074071</v>
      </c>
      <c r="MQ971" s="7">
        <v>1.722268518518518</v>
      </c>
      <c r="MR971" s="7">
        <v>0.15001157407407409</v>
      </c>
      <c r="MS971" s="7">
        <v>1.2436342592592591</v>
      </c>
      <c r="MT971" s="7">
        <v>1.4919907407407409</v>
      </c>
      <c r="MU971" s="7">
        <v>1.481597222222222</v>
      </c>
      <c r="MV971" s="7">
        <v>0.48320601851851852</v>
      </c>
      <c r="MW971" s="7">
        <v>1.249247685185185</v>
      </c>
      <c r="MX971" s="7">
        <v>0.90615740740740736</v>
      </c>
      <c r="MY971" s="7">
        <v>0.81789351851851855</v>
      </c>
      <c r="MZ971" s="7">
        <v>1.168263888888889</v>
      </c>
      <c r="NA971" s="7">
        <v>0.75694444444444442</v>
      </c>
      <c r="NB971" s="7">
        <v>0.44293981481481481</v>
      </c>
      <c r="NC971" s="7">
        <v>0.75706018518518514</v>
      </c>
      <c r="ND971" s="7">
        <v>1.922453703703704E-2</v>
      </c>
      <c r="NE971" s="7">
        <v>1.339606481481481</v>
      </c>
      <c r="NF971" s="7">
        <v>1.08375</v>
      </c>
      <c r="NG971" s="7">
        <v>0.55203703703703699</v>
      </c>
      <c r="NH971" s="7">
        <v>1.2870370370370371E-2</v>
      </c>
      <c r="NI971" s="7">
        <v>0.39121527777777781</v>
      </c>
      <c r="NJ971" s="7">
        <v>0.35468749999999999</v>
      </c>
      <c r="NK971" s="7">
        <v>0.50340277777777775</v>
      </c>
      <c r="NL971" s="7">
        <v>0.43592592592592588</v>
      </c>
      <c r="NM971" s="7">
        <v>1.6838078703703701</v>
      </c>
      <c r="NN971" s="7">
        <v>0.82693287037037033</v>
      </c>
      <c r="NO971" s="7">
        <v>1.478587962962963</v>
      </c>
      <c r="NP971" s="7">
        <v>5.3333333333333337E-2</v>
      </c>
      <c r="NQ971" s="7">
        <v>0.43493055555555549</v>
      </c>
      <c r="NR971" s="7">
        <v>0.45885416666666667</v>
      </c>
      <c r="NS971" s="7">
        <v>0.28501157407407413</v>
      </c>
      <c r="NT971" s="7">
        <v>1.6246180555555561</v>
      </c>
      <c r="NU971" s="7">
        <v>1.188657407407407E-2</v>
      </c>
      <c r="NV971" s="7">
        <v>0.96064814814814814</v>
      </c>
      <c r="NW971" s="7">
        <v>0.1260648148148148</v>
      </c>
      <c r="NX971" s="7">
        <v>0.25626157407407413</v>
      </c>
      <c r="NY971" s="7">
        <v>6.5011574074074069E-2</v>
      </c>
      <c r="NZ971" s="7">
        <v>0.78912037037037042</v>
      </c>
      <c r="OA971" s="7">
        <v>0.1373611111111111</v>
      </c>
      <c r="OB971" s="7">
        <v>1.484131944444445</v>
      </c>
      <c r="OC971" s="7">
        <v>1.755185185185185</v>
      </c>
      <c r="OD971" s="7">
        <v>1.462037037037037</v>
      </c>
      <c r="OE971" s="7">
        <v>1.8449074074074069E-2</v>
      </c>
      <c r="OF971" s="7">
        <v>1.4489467592592591</v>
      </c>
      <c r="OG971" s="7">
        <v>0.51119212962962968</v>
      </c>
      <c r="OH971" s="7">
        <v>1.496736111111111</v>
      </c>
      <c r="OI971" s="7">
        <v>0.84163194444444445</v>
      </c>
      <c r="OJ971" s="7">
        <v>0.39761574074074069</v>
      </c>
      <c r="OK971" s="7">
        <v>1.466180555555556</v>
      </c>
      <c r="OL971" s="7">
        <v>1.1046990740740741</v>
      </c>
      <c r="OM971" s="7">
        <v>1.7127199074074071</v>
      </c>
      <c r="ON971" s="7">
        <v>1.2037037037037041E-2</v>
      </c>
      <c r="OO971" s="7">
        <v>0.48228009259259258</v>
      </c>
      <c r="OP971" s="7">
        <v>0.83185185185185184</v>
      </c>
      <c r="OQ971" s="7">
        <v>0.8665046296296296</v>
      </c>
      <c r="OR971" s="5" t="s">
        <v>1001</v>
      </c>
      <c r="OS971" s="7">
        <v>0.63233796296296296</v>
      </c>
      <c r="OT971" s="7">
        <v>0.79814814814814816</v>
      </c>
      <c r="OU971" s="7">
        <v>0.43217592592592591</v>
      </c>
      <c r="OV971" s="7">
        <v>0.40597222222222218</v>
      </c>
      <c r="OW971" s="7">
        <v>1.496550925925926</v>
      </c>
      <c r="OX971" s="7">
        <v>1.485960648148148</v>
      </c>
      <c r="OY971" s="7">
        <v>0.56515046296296301</v>
      </c>
      <c r="OZ971" s="7">
        <v>1.349270833333333</v>
      </c>
      <c r="PA971" s="7">
        <v>0.68758101851851849</v>
      </c>
      <c r="PB971" s="7">
        <v>0.43231481481481482</v>
      </c>
      <c r="PC971" s="7">
        <v>1.4138773148148149</v>
      </c>
      <c r="PD971" s="7">
        <v>1.484861111111111</v>
      </c>
      <c r="PE971" s="7">
        <v>0.56241898148148151</v>
      </c>
      <c r="PF971" s="7">
        <v>0.2477662037037037</v>
      </c>
      <c r="PG971" s="7">
        <v>0.41803240740740738</v>
      </c>
      <c r="PH971" s="7">
        <v>1.4856134259259259</v>
      </c>
      <c r="PI971" s="7">
        <v>0.75193287037037038</v>
      </c>
      <c r="PJ971" s="7">
        <v>6.3773148148148148E-3</v>
      </c>
      <c r="PK971" s="7">
        <v>0.73388888888888892</v>
      </c>
      <c r="PL971" s="7">
        <v>0.56865740740740744</v>
      </c>
      <c r="PM971" s="7">
        <v>6.7557870370370365E-2</v>
      </c>
      <c r="PN971" s="7">
        <v>1.7083333333333329E-2</v>
      </c>
      <c r="PO971" s="7">
        <v>0.58460648148148153</v>
      </c>
      <c r="PP971" s="7">
        <v>0.37587962962962962</v>
      </c>
      <c r="PQ971" s="7">
        <v>1.7800925925925921E-2</v>
      </c>
      <c r="PR971" s="7">
        <v>0.50923611111111111</v>
      </c>
      <c r="PS971" s="7">
        <v>0.46108796296296289</v>
      </c>
      <c r="PT971" s="7">
        <v>1.1238425925925929E-2</v>
      </c>
      <c r="PU971" s="7">
        <v>0.58136574074074077</v>
      </c>
      <c r="PV971" s="7">
        <v>0.45807870370370368</v>
      </c>
      <c r="PW971" s="7">
        <v>0.46640046296296289</v>
      </c>
      <c r="PX971" s="7">
        <v>0.61827546296296299</v>
      </c>
      <c r="PY971" s="7">
        <v>0.76500000000000001</v>
      </c>
      <c r="PZ971" s="7">
        <v>0.78203703703703709</v>
      </c>
      <c r="QA971" s="7">
        <v>0.43473379629629633</v>
      </c>
      <c r="QB971" s="7">
        <v>0.42719907407407409</v>
      </c>
      <c r="QC971" s="7">
        <v>0.68607638888888889</v>
      </c>
      <c r="QD971" s="7">
        <v>0.69</v>
      </c>
      <c r="QE971" s="7">
        <v>0.76400462962962967</v>
      </c>
      <c r="QF971" s="7">
        <v>0.84952546296296294</v>
      </c>
      <c r="QG971" s="7">
        <v>0.85038194444444448</v>
      </c>
      <c r="QH971" s="7">
        <v>0.80672453703703706</v>
      </c>
      <c r="QI971" s="7">
        <v>1.6080787037037041</v>
      </c>
      <c r="QJ971" s="7">
        <v>0.51127314814814817</v>
      </c>
      <c r="QK971" s="7">
        <v>1.769340277777778</v>
      </c>
      <c r="QL971" s="7">
        <v>0.44436342592592593</v>
      </c>
      <c r="QM971" s="7">
        <v>0.41335648148148152</v>
      </c>
      <c r="QN971" s="7">
        <v>0.81704861111111116</v>
      </c>
      <c r="QO971" s="7">
        <v>1.195601851851852E-2</v>
      </c>
      <c r="QP971" s="7">
        <v>0.45219907407407411</v>
      </c>
      <c r="QQ971" s="7">
        <v>0.80249999999999999</v>
      </c>
      <c r="QR971" s="7">
        <v>1.7677662037037041</v>
      </c>
      <c r="QS971" s="7">
        <v>0.70814814814814819</v>
      </c>
      <c r="QT971" s="7">
        <v>0.517974537037037</v>
      </c>
      <c r="QU971" s="7">
        <v>0.42753472222222222</v>
      </c>
      <c r="QV971" s="7">
        <v>0.62615740740740744</v>
      </c>
      <c r="QW971" s="7">
        <v>1.4794907407407409</v>
      </c>
      <c r="QX971" s="7">
        <v>1.4366898148148151</v>
      </c>
      <c r="QY971" s="7">
        <v>1.481793981481482</v>
      </c>
      <c r="QZ971" s="7">
        <v>1.776608796296296</v>
      </c>
      <c r="RA971" s="7">
        <v>0.75244212962962964</v>
      </c>
      <c r="RB971" s="7">
        <v>0.45096064814814812</v>
      </c>
      <c r="RC971" s="7">
        <v>1.490983796296296</v>
      </c>
      <c r="RD971" s="7">
        <v>0.79416666666666669</v>
      </c>
      <c r="RE971" s="7">
        <v>1.4775231481481479</v>
      </c>
      <c r="RF971" s="7">
        <v>1.4843402777777781</v>
      </c>
      <c r="RG971" s="7">
        <v>1.3750231481481481</v>
      </c>
      <c r="RH971" s="7">
        <v>0.7364236111111111</v>
      </c>
      <c r="RI971" s="7">
        <v>0.73776620370370372</v>
      </c>
      <c r="RJ971" s="7">
        <v>1.09275462962963</v>
      </c>
      <c r="RK971" s="7">
        <v>1.4839004629629631</v>
      </c>
      <c r="RL971" s="7">
        <v>1.785717592592593</v>
      </c>
      <c r="RM971" s="7">
        <v>3.2326388888888891E-2</v>
      </c>
      <c r="RN971" s="7">
        <v>0.28917824074074072</v>
      </c>
      <c r="RO971" s="7">
        <v>1.5162037037037039</v>
      </c>
      <c r="RP971" s="7">
        <v>0.1006712962962963</v>
      </c>
      <c r="RQ971" s="7">
        <v>0.39548611111111109</v>
      </c>
      <c r="RR971" s="7">
        <v>0.98627314814814815</v>
      </c>
      <c r="RS971" s="7">
        <v>0.75747685185185187</v>
      </c>
      <c r="RT971" s="7">
        <v>1.025949074074074</v>
      </c>
      <c r="RU971" s="7">
        <v>1.4597106481481481</v>
      </c>
      <c r="RV971" s="7">
        <v>0.82263888888888892</v>
      </c>
      <c r="RW971" s="7">
        <v>0.71604166666666669</v>
      </c>
      <c r="RX971" s="7">
        <v>0.13226851851851851</v>
      </c>
      <c r="RY971" s="7">
        <v>0.42212962962962958</v>
      </c>
      <c r="RZ971" s="7">
        <v>0.83940972222222221</v>
      </c>
      <c r="SA971" s="7">
        <v>1.3555555555555561</v>
      </c>
      <c r="SB971" s="7">
        <v>0.80631944444444448</v>
      </c>
      <c r="SC971" s="7">
        <v>0.69671296296296292</v>
      </c>
      <c r="SD971" s="7">
        <v>0.1895023148148148</v>
      </c>
      <c r="SE971" s="7">
        <v>1.345717592592593</v>
      </c>
      <c r="SF971" s="7">
        <v>0.83761574074074074</v>
      </c>
      <c r="SG971" s="7">
        <v>0.70003472222222218</v>
      </c>
      <c r="SH971" s="7">
        <v>4.7905092592592589E-2</v>
      </c>
      <c r="SI971" s="7">
        <v>1.9791666666666669E-2</v>
      </c>
      <c r="SJ971" s="7">
        <v>0.75645833333333334</v>
      </c>
      <c r="SK971" s="7">
        <v>0.44392361111111112</v>
      </c>
      <c r="SL971" s="7">
        <v>0.44113425925925931</v>
      </c>
      <c r="SM971" s="7">
        <v>0.75356481481481485</v>
      </c>
      <c r="SN971" s="7">
        <v>1.777037037037037</v>
      </c>
      <c r="SO971" s="7">
        <v>0.6310648148148148</v>
      </c>
      <c r="SP971" s="7">
        <v>1.0974768518518521</v>
      </c>
      <c r="SQ971" s="7">
        <v>1.7412847222222221</v>
      </c>
      <c r="SR971" s="7">
        <v>0.3762962962962963</v>
      </c>
      <c r="SS971" s="7">
        <v>1.747928240740741</v>
      </c>
      <c r="ST971" s="7">
        <v>1.36724537037037</v>
      </c>
      <c r="SU971" s="7">
        <v>1.4885532407407409</v>
      </c>
      <c r="SV971" s="7">
        <v>1.0965509259259261</v>
      </c>
      <c r="SW971" s="7">
        <v>0.73226851851851849</v>
      </c>
      <c r="SX971" s="7">
        <v>0.29885416666666659</v>
      </c>
      <c r="SY971" s="7">
        <v>1.48681712962963</v>
      </c>
      <c r="SZ971" s="7">
        <v>0.46011574074074069</v>
      </c>
      <c r="TA971" s="7">
        <v>1.097199074074074</v>
      </c>
      <c r="TB971" s="7">
        <v>0.1230902777777778</v>
      </c>
      <c r="TC971" s="7">
        <v>0.867650462962963</v>
      </c>
      <c r="TD971" s="7">
        <v>0.32350694444444439</v>
      </c>
      <c r="TE971" s="7">
        <v>0.12885416666666669</v>
      </c>
      <c r="TF971" s="7">
        <v>1.482280092592593</v>
      </c>
      <c r="TG971" s="7">
        <v>0.59548611111111116</v>
      </c>
      <c r="TH971" s="7">
        <v>1.6625231481481479</v>
      </c>
      <c r="TI971" s="7">
        <v>0.53893518518518524</v>
      </c>
      <c r="TJ971" s="7">
        <v>0.57047453703703699</v>
      </c>
      <c r="TK971" s="7">
        <v>0.1260185185185185</v>
      </c>
      <c r="TL971" s="7">
        <v>0.14106481481481481</v>
      </c>
      <c r="TM971" s="7">
        <v>1.21875E-2</v>
      </c>
      <c r="TN971" s="7">
        <v>0.7689583333333333</v>
      </c>
      <c r="TO971" s="7">
        <v>0.76181712962962966</v>
      </c>
      <c r="TP971" s="7">
        <v>0.32923611111111112</v>
      </c>
      <c r="TQ971" s="7">
        <v>1.7293055555555561</v>
      </c>
      <c r="TR971" s="7">
        <v>0.73475694444444439</v>
      </c>
      <c r="TS971" s="7">
        <v>0.81859953703703703</v>
      </c>
      <c r="TT971" s="7">
        <v>1.224722222222222</v>
      </c>
      <c r="TU971" s="7">
        <v>0.59584490740740736</v>
      </c>
      <c r="TV971" s="7">
        <v>1.7906828703703701</v>
      </c>
      <c r="TW971" s="7">
        <v>1.242939814814815</v>
      </c>
      <c r="TX971" s="7">
        <v>1.508101851851852E-2</v>
      </c>
      <c r="TY971" s="7">
        <v>0.97378472222222223</v>
      </c>
      <c r="TZ971" s="7">
        <v>0.75650462962962961</v>
      </c>
      <c r="UA971" s="7">
        <v>0.17939814814814811</v>
      </c>
      <c r="UB971" s="7">
        <v>0.41680555555555548</v>
      </c>
      <c r="UC971" s="7">
        <v>1.831793981481481</v>
      </c>
      <c r="UD971" s="7">
        <v>0.1250347222222222</v>
      </c>
      <c r="UE971" s="7">
        <v>0.71784722222222219</v>
      </c>
      <c r="UF971" s="7">
        <v>0.61484953703703704</v>
      </c>
      <c r="UG971" s="7">
        <v>1.472615740740741</v>
      </c>
      <c r="UH971" s="7">
        <v>0.26429398148148148</v>
      </c>
      <c r="UI971" s="7">
        <v>1.6897106481481481</v>
      </c>
      <c r="UJ971" s="7">
        <v>5.5983796296296302E-2</v>
      </c>
      <c r="UK971" s="7">
        <v>1.4987847222222219</v>
      </c>
      <c r="UL971" s="7">
        <v>1.227048611111111</v>
      </c>
      <c r="UM971" s="7">
        <v>0.74760416666666663</v>
      </c>
      <c r="UN971" s="7">
        <v>0.81177083333333333</v>
      </c>
      <c r="UO971" s="7">
        <v>0.81106481481481485</v>
      </c>
      <c r="UP971" s="7">
        <v>0.13115740740740739</v>
      </c>
      <c r="UQ971" s="7">
        <v>0.84408564814814813</v>
      </c>
      <c r="UR971" s="7">
        <v>0.84953703703703709</v>
      </c>
      <c r="US971" s="7">
        <v>0.83374999999999999</v>
      </c>
      <c r="UT971" s="7">
        <v>0.42538194444444438</v>
      </c>
      <c r="UU971" s="7">
        <v>6.0798611111111109E-2</v>
      </c>
      <c r="UV971" s="7">
        <v>0.81637731481481479</v>
      </c>
      <c r="UW971" s="7">
        <v>0.86246527777777782</v>
      </c>
      <c r="UX971" s="7">
        <v>4.6666666666666669E-2</v>
      </c>
      <c r="UY971" s="7">
        <v>1.357800925925926</v>
      </c>
      <c r="UZ971" s="7">
        <v>1.7516319444444439</v>
      </c>
      <c r="VA971" s="7">
        <v>0.52206018518518515</v>
      </c>
      <c r="VB971" s="7">
        <v>0.72819444444444448</v>
      </c>
      <c r="VC971" s="7">
        <v>0.73783564814814817</v>
      </c>
      <c r="VD971" s="7">
        <v>0.7368865740740741</v>
      </c>
      <c r="VE971" s="7">
        <v>1.0557523148148149</v>
      </c>
      <c r="VF971" s="7">
        <v>0.83332175925925922</v>
      </c>
      <c r="VG971" s="7">
        <v>0.42788194444444438</v>
      </c>
      <c r="VH971" s="7">
        <v>0.97840277777777773</v>
      </c>
      <c r="VI971" s="7">
        <v>1.4876273148148149</v>
      </c>
      <c r="VJ971" s="7">
        <v>1.4092129629629631</v>
      </c>
      <c r="VK971" s="7">
        <v>0.8005902777777778</v>
      </c>
      <c r="VL971" s="7">
        <v>0.77278935185185182</v>
      </c>
      <c r="VM971" s="7">
        <v>1.7161574074074071</v>
      </c>
      <c r="VN971" s="7">
        <v>0.72796296296296292</v>
      </c>
      <c r="VO971" s="7">
        <v>1.48337962962963</v>
      </c>
      <c r="VP971" s="7">
        <v>1.4854398148148149</v>
      </c>
      <c r="VQ971" s="7">
        <v>0.69391203703703708</v>
      </c>
      <c r="VR971" s="7">
        <v>0.86407407407407411</v>
      </c>
      <c r="VS971" s="7">
        <v>1.4618171296296301</v>
      </c>
      <c r="VT971" s="7">
        <v>1.1828703703703701E-2</v>
      </c>
      <c r="VU971" s="7">
        <v>0.46059027777777778</v>
      </c>
      <c r="VV971" s="7">
        <v>0.48434027777777777</v>
      </c>
      <c r="VW971" s="7">
        <v>1.4375000000000001E-2</v>
      </c>
      <c r="VX971" s="7">
        <v>1.7562731481481479</v>
      </c>
      <c r="VY971" s="7">
        <v>0.41414351851851849</v>
      </c>
      <c r="VZ971" s="7">
        <v>0.53162037037037035</v>
      </c>
      <c r="WA971" s="7">
        <v>1.358391203703704</v>
      </c>
      <c r="WB971" s="7">
        <v>1.473043981481482</v>
      </c>
      <c r="WC971" s="7">
        <v>1.5102083333333329</v>
      </c>
      <c r="WD971" s="7">
        <v>1.7866666666666671</v>
      </c>
      <c r="WE971" s="7">
        <v>0.48185185185185192</v>
      </c>
      <c r="WF971" s="7">
        <v>0.137025462962963</v>
      </c>
      <c r="WG971" s="7">
        <v>0.51164351851851853</v>
      </c>
      <c r="WH971" s="7">
        <v>1.438703703703704</v>
      </c>
      <c r="WI971" s="7">
        <v>0.11387731481481481</v>
      </c>
      <c r="WJ971" s="7">
        <v>0.89212962962962961</v>
      </c>
      <c r="WK971" s="7">
        <v>6.1342592592592587E-2</v>
      </c>
      <c r="WL971" s="7">
        <v>1.9317129629629629E-2</v>
      </c>
      <c r="WM971" s="7">
        <v>5.2731481481481483E-2</v>
      </c>
      <c r="WN971" s="7">
        <v>0.8156944444444445</v>
      </c>
      <c r="WO971" s="7">
        <v>1.7152777777777781E-2</v>
      </c>
      <c r="WP971" s="7">
        <v>1.361111111111111E-2</v>
      </c>
      <c r="WQ971" s="7">
        <v>5.6249999999999998E-3</v>
      </c>
      <c r="WR971" s="7">
        <v>0.34652777777777782</v>
      </c>
      <c r="WS971" s="7">
        <v>1.4922106481481481</v>
      </c>
      <c r="WT971" s="7">
        <v>0.29215277777777782</v>
      </c>
      <c r="WU971" s="7">
        <v>0.11780092592592591</v>
      </c>
      <c r="WV971" s="7">
        <v>0.25214120370370369</v>
      </c>
      <c r="WW971" s="7">
        <v>0.41836805555555562</v>
      </c>
      <c r="WX971" s="7">
        <v>0.27652777777777782</v>
      </c>
      <c r="WY971" s="7">
        <v>0.49233796296296289</v>
      </c>
      <c r="WZ971" s="7">
        <v>0.87140046296296292</v>
      </c>
      <c r="XA971" s="7">
        <v>1.1458333333333331E-2</v>
      </c>
      <c r="XB971" s="7">
        <v>0.46238425925925919</v>
      </c>
      <c r="XC971" s="7">
        <v>8.8958333333333334E-2</v>
      </c>
      <c r="XD971" s="7">
        <v>0.62402777777777774</v>
      </c>
      <c r="XE971" s="7">
        <v>1.4613425925925929</v>
      </c>
      <c r="XF971" s="7">
        <v>0.62892361111111106</v>
      </c>
      <c r="XG971" s="7">
        <v>0.83857638888888886</v>
      </c>
      <c r="XH971" s="7">
        <v>0.50468749999999996</v>
      </c>
      <c r="XI971" s="7">
        <v>0.80555555555555558</v>
      </c>
      <c r="XJ971" s="7">
        <v>0.76398148148148148</v>
      </c>
      <c r="XK971" s="7">
        <v>2.7615740740740739E-2</v>
      </c>
      <c r="XL971" s="7">
        <v>1.4820717592592589</v>
      </c>
      <c r="XM971" s="7">
        <v>2.9236111111111109E-2</v>
      </c>
      <c r="XN971" s="7">
        <v>1.788391203703704</v>
      </c>
      <c r="XO971" s="7">
        <v>0.37998842592592591</v>
      </c>
      <c r="XP971" s="7">
        <v>0.58109953703703698</v>
      </c>
      <c r="XQ971" s="7">
        <v>0.4692013888888889</v>
      </c>
      <c r="XR971" s="7">
        <v>0.47509259259259262</v>
      </c>
      <c r="XS971" s="7">
        <v>1.759224537037037</v>
      </c>
      <c r="XT971" s="7">
        <v>0.67245370370370372</v>
      </c>
      <c r="XU971" s="7">
        <v>1.464560185185185</v>
      </c>
      <c r="XV971" s="7">
        <v>0.82704861111111116</v>
      </c>
      <c r="XW971" s="7">
        <v>1.3529398148148151</v>
      </c>
      <c r="XX971" s="7">
        <v>0.86431712962962959</v>
      </c>
      <c r="XY971" s="7">
        <v>0.70633101851851854</v>
      </c>
      <c r="XZ971" s="7">
        <v>1.773425925925926</v>
      </c>
      <c r="YA971" s="7">
        <v>0.72499999999999998</v>
      </c>
      <c r="YB971" s="7">
        <v>1.470509259259259</v>
      </c>
      <c r="YC971" s="7">
        <v>1.48318287037037</v>
      </c>
      <c r="YD971" s="7">
        <v>1.338541666666667</v>
      </c>
      <c r="YE971" s="7">
        <v>0.46900462962962958</v>
      </c>
      <c r="YF971" s="7">
        <v>0.69079861111111107</v>
      </c>
      <c r="YG971" s="7">
        <v>0.56517361111111108</v>
      </c>
      <c r="YH971" s="7">
        <v>0.69826388888888891</v>
      </c>
      <c r="YI971" s="7">
        <v>0.50708333333333333</v>
      </c>
      <c r="YJ971" s="7">
        <v>1.524027777777778</v>
      </c>
      <c r="YK971" s="7">
        <v>1.699074074074074E-2</v>
      </c>
      <c r="YL971" s="7">
        <v>0.48180555555555549</v>
      </c>
      <c r="YM971" s="7">
        <v>0.71846064814814814</v>
      </c>
      <c r="YN971" s="7">
        <v>0.78787037037037033</v>
      </c>
      <c r="YO971" s="7">
        <v>0.63103009259259257</v>
      </c>
      <c r="YP971" s="7">
        <v>1.42287037037037</v>
      </c>
      <c r="YQ971" s="7">
        <v>0.74594907407407407</v>
      </c>
      <c r="YR971" s="7">
        <v>1.429953703703704</v>
      </c>
      <c r="YS971" s="7">
        <v>1.5096875000000001</v>
      </c>
      <c r="YT971" s="7">
        <v>1.763101851851852</v>
      </c>
      <c r="YU971" s="7">
        <v>1.46068287037037</v>
      </c>
      <c r="YV971" s="7">
        <v>1.484537037037037</v>
      </c>
      <c r="YW971" s="7">
        <v>1.165509259259259E-2</v>
      </c>
      <c r="YX971" s="7">
        <v>1.0904976851851851</v>
      </c>
      <c r="YY971" s="7">
        <v>0.28908564814814808</v>
      </c>
      <c r="YZ971" s="7">
        <v>1.05787037037037E-2</v>
      </c>
      <c r="ZA971" s="7">
        <v>0.80076388888888894</v>
      </c>
      <c r="ZB971" s="7">
        <v>1.492881944444445</v>
      </c>
      <c r="ZC971" s="7">
        <v>1.6109374999999999</v>
      </c>
      <c r="ZD971" s="7">
        <v>6.7939814814814816E-3</v>
      </c>
      <c r="ZE971" s="7">
        <v>7.8240740740740736E-3</v>
      </c>
      <c r="ZF971" s="7">
        <v>8.9780092592592592E-2</v>
      </c>
      <c r="ZG971" s="7">
        <v>0.13362268518518519</v>
      </c>
      <c r="ZH971" s="5" t="s">
        <v>1001</v>
      </c>
      <c r="ZI971" s="7">
        <v>0.80116898148148152</v>
      </c>
      <c r="ZJ971" s="7">
        <v>0.83032407407407405</v>
      </c>
      <c r="ZK971" s="7">
        <v>0.81282407407407409</v>
      </c>
      <c r="ZL971" s="7">
        <v>1.2491203703703699</v>
      </c>
      <c r="ZM971" s="7">
        <v>0.50420138888888888</v>
      </c>
      <c r="ZN971" s="7">
        <v>1.472881944444445</v>
      </c>
      <c r="ZO971" s="7">
        <v>1.7650462962962962E-2</v>
      </c>
      <c r="ZP971" s="7">
        <v>1.79712962962963</v>
      </c>
      <c r="ZQ971" s="7">
        <v>0.84709490740740745</v>
      </c>
      <c r="ZR971" s="7">
        <v>0.97140046296296301</v>
      </c>
      <c r="ZS971" s="7">
        <v>6.5555555555555561E-2</v>
      </c>
      <c r="ZT971" s="7">
        <v>1.2329976851851849</v>
      </c>
      <c r="ZU971" s="7">
        <v>1.480925925925926</v>
      </c>
      <c r="ZV971" s="7">
        <v>0.69472222222222224</v>
      </c>
      <c r="ZW971" s="7">
        <v>0.75285879629629626</v>
      </c>
      <c r="ZX971" s="7">
        <v>1.7754629629629631E-2</v>
      </c>
      <c r="ZY971" s="7">
        <v>1.7623148148148149</v>
      </c>
      <c r="ZZ971" s="7">
        <v>0.2714699074074074</v>
      </c>
      <c r="AAA971" s="7">
        <v>1.48119212962963</v>
      </c>
      <c r="AAB971" s="7">
        <v>1.7060185185185189E-2</v>
      </c>
      <c r="AAC971" s="7">
        <v>0.75334490740740745</v>
      </c>
      <c r="AAD971" s="7">
        <v>0.82424768518518521</v>
      </c>
      <c r="AAE971" s="7">
        <v>1.746469907407407</v>
      </c>
      <c r="AAF971" s="7">
        <v>0.73775462962962968</v>
      </c>
      <c r="AAG971" s="7">
        <v>1.351805555555555</v>
      </c>
      <c r="AAH971" s="7">
        <v>0.72233796296296293</v>
      </c>
      <c r="AAI971" s="7">
        <v>1.4724768518518521</v>
      </c>
      <c r="AAJ971" s="7">
        <v>0.81866898148148148</v>
      </c>
      <c r="AAK971" s="7">
        <v>0.39781250000000001</v>
      </c>
      <c r="AAL971" s="7">
        <v>0.83328703703703699</v>
      </c>
      <c r="AAM971" s="7">
        <v>0.81445601851851857</v>
      </c>
      <c r="AAN971" s="7">
        <v>0.65770833333333334</v>
      </c>
      <c r="AAO971" s="7">
        <v>0.76067129629629626</v>
      </c>
      <c r="AAP971" s="7">
        <v>0.43755787037037042</v>
      </c>
      <c r="AAQ971" s="7">
        <v>1.6051388888888889</v>
      </c>
      <c r="AAR971" s="7">
        <v>1.693240740740741</v>
      </c>
      <c r="AAS971" s="7">
        <v>0.1972453703703704</v>
      </c>
      <c r="AAT971" s="7">
        <v>0.27752314814814821</v>
      </c>
      <c r="AAU971" s="7">
        <v>0.27967592592592588</v>
      </c>
      <c r="AAV971" s="7">
        <v>1.447071759259259</v>
      </c>
      <c r="AAW971" s="7">
        <v>8.7256944444444443E-2</v>
      </c>
      <c r="AAX971" s="7">
        <v>1.333576388888889</v>
      </c>
      <c r="AAY971" s="7">
        <v>1.0807870370370369</v>
      </c>
      <c r="AAZ971" s="7">
        <v>1.8229166666666671E-2</v>
      </c>
      <c r="ABA971" s="7">
        <v>1.420138888888889E-2</v>
      </c>
      <c r="ABB971" s="7">
        <v>0.1171180555555556</v>
      </c>
      <c r="ABC971" s="7">
        <v>0.51826388888888886</v>
      </c>
      <c r="ABD971" s="7">
        <v>0.35118055555555561</v>
      </c>
      <c r="ABE971" s="7">
        <v>1.777060185185185</v>
      </c>
      <c r="ABF971" s="7">
        <v>1.474803240740741</v>
      </c>
      <c r="ABG971" s="7">
        <v>1.4810648148148149</v>
      </c>
      <c r="ABH971" s="7">
        <v>1.042511574074074</v>
      </c>
      <c r="ABI971" s="7">
        <v>9.0173611111111107E-2</v>
      </c>
      <c r="ABJ971" s="7">
        <v>1.8379398148148149</v>
      </c>
      <c r="ABK971" s="7">
        <v>0.37819444444444439</v>
      </c>
      <c r="ABL971" s="7">
        <v>1.460833333333333</v>
      </c>
      <c r="ABM971" s="7">
        <v>1.7681018518518521</v>
      </c>
      <c r="ABN971" s="7">
        <v>1.487650462962963</v>
      </c>
      <c r="ABO971" s="7">
        <v>1.764363425925926</v>
      </c>
      <c r="ABP971" s="7">
        <v>1.6852777777777781</v>
      </c>
      <c r="ABQ971" s="7">
        <v>1.7673379629629631</v>
      </c>
      <c r="ABR971" s="7">
        <v>0.19071759259259261</v>
      </c>
      <c r="ABS971" s="7">
        <v>0.1239814814814815</v>
      </c>
      <c r="ABT971" s="7">
        <v>1.4711458333333329</v>
      </c>
      <c r="ABU971" s="7">
        <v>0.74813657407407408</v>
      </c>
      <c r="ABV971" s="7">
        <v>1.6166087962962961</v>
      </c>
      <c r="ABW971" s="7">
        <v>0.24758101851851849</v>
      </c>
      <c r="ABX971" s="7">
        <v>1.7699537037037041</v>
      </c>
      <c r="ABY971" s="7">
        <v>1.758101851851852E-2</v>
      </c>
      <c r="ABZ971" s="7">
        <v>1.100555555555556</v>
      </c>
      <c r="ACA971" s="7">
        <v>1.4692824074074069</v>
      </c>
      <c r="ACB971" s="7">
        <v>0.75179398148148147</v>
      </c>
      <c r="ACC971" s="7">
        <v>0.33606481481481482</v>
      </c>
      <c r="ACD971" s="7">
        <v>0.24603009259259259</v>
      </c>
      <c r="ACE971" s="7">
        <v>0.67858796296296298</v>
      </c>
      <c r="ACF971" s="7">
        <v>0.39832175925925928</v>
      </c>
      <c r="ACG971" s="7">
        <v>0.42967592592592591</v>
      </c>
      <c r="ACH971" s="7">
        <v>0.48855324074074069</v>
      </c>
      <c r="ACI971" s="7">
        <v>1.7731481481481479</v>
      </c>
      <c r="ACJ971" s="7">
        <v>0.1719097222222222</v>
      </c>
      <c r="ACK971" s="7">
        <v>0.33422453703703697</v>
      </c>
      <c r="ACL971" s="7">
        <v>0.77361111111111114</v>
      </c>
      <c r="ACM971" s="7">
        <v>1.4827546296296299</v>
      </c>
      <c r="ACN971" s="7">
        <v>1.7772916666666669</v>
      </c>
      <c r="ACO971" s="7">
        <v>0.39027777777777778</v>
      </c>
      <c r="ACP971" s="7">
        <v>0.59209490740740744</v>
      </c>
      <c r="ACQ971" s="7">
        <v>0.96254629629629629</v>
      </c>
      <c r="ACR971" s="7">
        <v>0.8417824074074074</v>
      </c>
      <c r="ACS971" s="7">
        <v>1.476574074074074</v>
      </c>
      <c r="ACT971" s="7">
        <v>0.74629629629629635</v>
      </c>
      <c r="ACU971" s="7">
        <v>0.38686342592592587</v>
      </c>
      <c r="ACV971" s="7">
        <v>1.775138888888889</v>
      </c>
      <c r="ACW971" s="7">
        <v>0.43526620370370372</v>
      </c>
      <c r="ACX971" s="7">
        <v>0.57229166666666664</v>
      </c>
      <c r="ACY971" s="7">
        <v>0.3908564814814815</v>
      </c>
      <c r="ACZ971" s="7">
        <v>0.76806712962962964</v>
      </c>
      <c r="ADA971" s="7">
        <v>1.427777777777778</v>
      </c>
      <c r="ADB971" s="7">
        <v>0.66865740740740742</v>
      </c>
      <c r="ADC971" s="7">
        <v>0.71785879629629634</v>
      </c>
      <c r="ADD971" s="7">
        <v>0.57692129629629629</v>
      </c>
      <c r="ADE971" s="7">
        <v>1.728969907407407</v>
      </c>
      <c r="ADF971" s="7">
        <v>0.80542824074074071</v>
      </c>
      <c r="ADG971" s="7">
        <v>1.7214120370370369</v>
      </c>
      <c r="ADH971" s="7">
        <v>1.3595023148148151</v>
      </c>
      <c r="ADI971" s="7">
        <v>1.764699074074074</v>
      </c>
      <c r="ADJ971" s="7">
        <v>0.84600694444444446</v>
      </c>
      <c r="ADK971" s="7">
        <v>0.91386574074074078</v>
      </c>
      <c r="ADL971" s="7">
        <v>1.469189814814815</v>
      </c>
      <c r="ADM971" s="7">
        <v>1.481111111111111</v>
      </c>
      <c r="ADN971" s="7">
        <v>1.4369212962962961</v>
      </c>
      <c r="ADO971" s="7">
        <v>1.7718171296296299</v>
      </c>
      <c r="ADP971" s="7">
        <v>1.4592013888888891</v>
      </c>
      <c r="ADQ971" s="7">
        <v>1.74556712962963</v>
      </c>
      <c r="ADR971" s="7">
        <v>1.756956018518518</v>
      </c>
      <c r="ADS971" s="7">
        <v>1.637581018518518</v>
      </c>
      <c r="ADT971" s="7">
        <v>1.452685185185185</v>
      </c>
      <c r="ADU971" s="7">
        <v>0.87957175925925923</v>
      </c>
      <c r="ADV971" s="7">
        <v>1.7696180555555561</v>
      </c>
      <c r="ADW971" s="7">
        <v>1.7801273148148149</v>
      </c>
      <c r="ADX971" s="7">
        <v>1.751851851851852</v>
      </c>
      <c r="ADY971" s="7">
        <v>1.2260995370370369</v>
      </c>
      <c r="ADZ971" s="7">
        <v>1.3571412037037041</v>
      </c>
      <c r="AEA971" s="7">
        <v>0.58807870370370374</v>
      </c>
      <c r="AEB971" s="7">
        <v>0.67593749999999997</v>
      </c>
      <c r="AEC971" s="7">
        <v>1.486134259259259</v>
      </c>
      <c r="AED971" s="7">
        <v>1.552430555555556</v>
      </c>
      <c r="AEE971" s="7">
        <v>1.7505324074074069</v>
      </c>
      <c r="AEF971" s="7">
        <v>1.5112152777777781</v>
      </c>
      <c r="AEG971" s="7">
        <v>1.7490393518518521</v>
      </c>
      <c r="AEH971" s="7">
        <v>1.0859143518518519</v>
      </c>
      <c r="AEI971" s="7">
        <v>1.612928240740741</v>
      </c>
      <c r="AEJ971" s="7">
        <v>1.4884490740740739</v>
      </c>
      <c r="AEK971" s="7">
        <v>1.8093055555555559</v>
      </c>
      <c r="AEL971" s="7">
        <v>1.4372916666666671</v>
      </c>
      <c r="AEM971" s="7">
        <v>0.78681712962962957</v>
      </c>
      <c r="AEN971" s="7">
        <v>0.5175925925925926</v>
      </c>
      <c r="AEO971" s="7">
        <v>0.48366898148148152</v>
      </c>
      <c r="AEP971" s="7">
        <v>0.1119675925925926</v>
      </c>
      <c r="AEQ971" s="7">
        <v>1.2344907407407411</v>
      </c>
      <c r="AER971" s="7">
        <v>8.1215277777777775E-2</v>
      </c>
      <c r="AES971" s="7">
        <v>1.766655092592593</v>
      </c>
      <c r="AET971" s="7">
        <v>0.69729166666666664</v>
      </c>
      <c r="AEU971" s="7">
        <v>0.53893518518518524</v>
      </c>
      <c r="AEV971" s="7">
        <v>1.8217592592592591E-2</v>
      </c>
      <c r="AEW971" s="7">
        <v>0.40317129629629628</v>
      </c>
      <c r="AEX971" s="7">
        <v>1.7770023148148151</v>
      </c>
      <c r="AEY971" s="7">
        <v>0.71807870370370375</v>
      </c>
      <c r="AEZ971" s="7">
        <v>0.17024305555555561</v>
      </c>
      <c r="AFA971" s="7">
        <v>1.510821759259259</v>
      </c>
      <c r="AFB971" s="7">
        <v>0.77591435185185187</v>
      </c>
      <c r="AFC971" s="7">
        <v>0.81793981481481481</v>
      </c>
      <c r="AFD971" s="7">
        <v>0.48077546296296297</v>
      </c>
      <c r="AFE971" s="7">
        <v>0.59234953703703708</v>
      </c>
      <c r="AFF971" s="7">
        <v>0.52303240740740742</v>
      </c>
      <c r="AFG971" s="7">
        <v>0.1239583333333333</v>
      </c>
      <c r="AFH971" s="7">
        <v>0.43324074074074082</v>
      </c>
      <c r="AFI971" s="7">
        <v>1.4840740740740741</v>
      </c>
      <c r="AFJ971" s="7">
        <v>1.784247685185185</v>
      </c>
      <c r="AFK971" s="7">
        <v>1.3561342592592589</v>
      </c>
      <c r="AFL971" s="7">
        <v>0.1322453703703704</v>
      </c>
      <c r="AFM971" s="7">
        <v>1.77568287037037</v>
      </c>
      <c r="AFN971" s="7">
        <v>0.28604166666666669</v>
      </c>
      <c r="AFO971" s="7">
        <v>7.9629629629629634E-2</v>
      </c>
      <c r="AFP971" s="7">
        <v>1.4836342592592591</v>
      </c>
      <c r="AFQ971" s="7">
        <v>0.62415509259259261</v>
      </c>
      <c r="AFR971" s="7">
        <v>0.3830439814814815</v>
      </c>
      <c r="AFS971" s="7">
        <v>1.6817361111111111</v>
      </c>
      <c r="AFT971" s="7">
        <v>1.5559953703703699</v>
      </c>
      <c r="AFU971" s="7">
        <v>1.547465277777778</v>
      </c>
      <c r="AFV971" s="7">
        <v>0.79461805555555554</v>
      </c>
      <c r="AFW971" s="7">
        <v>0.7289930555555556</v>
      </c>
      <c r="AFX971" s="7">
        <v>1.467569444444444</v>
      </c>
      <c r="AFY971" s="7">
        <v>0.76462962962962966</v>
      </c>
      <c r="AFZ971" s="7">
        <v>0.713287037037037</v>
      </c>
      <c r="AGA971" s="7">
        <v>8.1331018518518525E-2</v>
      </c>
      <c r="AGB971" s="7">
        <v>0.51</v>
      </c>
      <c r="AGC971" s="7">
        <v>1.77025462962963</v>
      </c>
      <c r="AGD971" s="7">
        <v>0.39392361111111113</v>
      </c>
      <c r="AGE971" s="7">
        <v>0.55862268518518521</v>
      </c>
      <c r="AGF971" s="7">
        <v>0.75912037037037039</v>
      </c>
      <c r="AGG971" s="7">
        <v>2.2199074074074069E-2</v>
      </c>
      <c r="AGH971" s="7">
        <v>2.1585648148148149E-2</v>
      </c>
      <c r="AGI971" s="7">
        <v>0.39528935185185188</v>
      </c>
      <c r="AGJ971" s="7">
        <v>0.87223379629629627</v>
      </c>
      <c r="AGK971" s="7">
        <v>1.739421296296296</v>
      </c>
      <c r="AGL971" s="7">
        <v>0.57769675925925923</v>
      </c>
      <c r="AGM971" s="7">
        <v>4.2256944444444437E-2</v>
      </c>
      <c r="AGN971" s="7">
        <v>0.28674768518518517</v>
      </c>
      <c r="AGO971" s="7">
        <v>0.8022569444444444</v>
      </c>
      <c r="AGP971" s="7">
        <v>0.45646990740740739</v>
      </c>
      <c r="AGQ971" s="7">
        <v>1.40625E-2</v>
      </c>
      <c r="AGR971" s="7">
        <v>1.754780092592592</v>
      </c>
      <c r="AGS971" s="7">
        <v>0.83037037037037043</v>
      </c>
      <c r="AGT971" s="7">
        <v>1.463564814814815</v>
      </c>
      <c r="AGU971" s="7">
        <v>1.257592592592593</v>
      </c>
      <c r="AGV971" s="7">
        <v>0.181724537037037</v>
      </c>
      <c r="AGW971" s="7">
        <v>1.78005787037037</v>
      </c>
      <c r="AGX971" s="7">
        <v>0.67730324074074078</v>
      </c>
      <c r="AGY971" s="7">
        <v>0.82420138888888894</v>
      </c>
      <c r="AGZ971" s="7">
        <v>0.84599537037037043</v>
      </c>
      <c r="AHA971" s="7">
        <v>0.74730324074074073</v>
      </c>
      <c r="AHB971" s="7">
        <v>0.1056944444444444</v>
      </c>
      <c r="AHC971" s="7">
        <v>0.36788194444444439</v>
      </c>
      <c r="AHD971" s="7">
        <v>1.3604166666666671</v>
      </c>
      <c r="AHE971" s="7">
        <v>1.4673495370370371</v>
      </c>
      <c r="AHF971" s="7">
        <v>1.22994212962963</v>
      </c>
      <c r="AHG971" s="7">
        <v>1.2297106481481479</v>
      </c>
      <c r="AHH971" s="7">
        <v>0.81131944444444448</v>
      </c>
      <c r="AHI971" s="7">
        <v>0.48373842592592592</v>
      </c>
      <c r="AHJ971" s="7">
        <v>0.80863425925925925</v>
      </c>
      <c r="AHK971" s="7">
        <v>1.216435185185185E-2</v>
      </c>
      <c r="AHL971" s="7">
        <v>0.85341435185185188</v>
      </c>
      <c r="AHM971" s="7">
        <v>0.69600694444444444</v>
      </c>
      <c r="AHN971" s="7">
        <v>0.79670138888888886</v>
      </c>
      <c r="AHO971" s="7">
        <v>1.0851967592592591</v>
      </c>
      <c r="AHP971" s="7">
        <v>1.514803240740741</v>
      </c>
      <c r="AHQ971" s="7">
        <v>1.701689814814815</v>
      </c>
      <c r="AHR971" s="7">
        <v>0.46453703703703703</v>
      </c>
      <c r="AHS971" s="7">
        <v>0.68494212962962964</v>
      </c>
      <c r="AHT971" s="7">
        <v>0.33559027777777778</v>
      </c>
      <c r="AHU971" s="7">
        <v>4.0069444444444442E-2</v>
      </c>
      <c r="AHV971" s="7">
        <v>0.7273263888888889</v>
      </c>
      <c r="AHW971" s="7">
        <v>1.487731481481481</v>
      </c>
      <c r="AHX971" s="7">
        <v>0.74091435185185184</v>
      </c>
      <c r="AHY971" s="7">
        <v>0.14149305555555561</v>
      </c>
      <c r="AHZ971" s="7">
        <v>1.7301388888888889</v>
      </c>
      <c r="AIA971" s="7">
        <v>4.1921296296296297E-2</v>
      </c>
      <c r="AIB971" s="7">
        <v>0.39344907407407409</v>
      </c>
      <c r="AIC971" s="7">
        <v>0.1072569444444444</v>
      </c>
      <c r="AID971" s="7">
        <v>1.153460648148148</v>
      </c>
      <c r="AIE971" s="7">
        <v>1.6174999999999999</v>
      </c>
      <c r="AIF971" s="7">
        <v>0.81888888888888889</v>
      </c>
      <c r="AIG971" s="7">
        <v>1.705462962962963</v>
      </c>
      <c r="AIH971" s="7">
        <v>0.65267361111111111</v>
      </c>
      <c r="AII971" s="7">
        <v>1.4845023148148151</v>
      </c>
      <c r="AIJ971" s="7">
        <v>1.4171990740740741</v>
      </c>
      <c r="AIK971" s="7">
        <v>0.74548611111111107</v>
      </c>
      <c r="AIL971" s="7">
        <v>9.4444444444444445E-3</v>
      </c>
      <c r="AIM971" s="7">
        <v>1.762291666666667</v>
      </c>
      <c r="AIN971" s="7">
        <v>1.015046296296296E-2</v>
      </c>
      <c r="AIO971" s="7">
        <v>1.4725694444444439</v>
      </c>
      <c r="AIP971" s="7">
        <v>0.15721064814814811</v>
      </c>
      <c r="AIQ971" s="7">
        <v>1.7910995370370371</v>
      </c>
      <c r="AIR971" s="7">
        <v>0.61351851851851846</v>
      </c>
      <c r="AIS971" s="7">
        <v>1.5134606481481481</v>
      </c>
      <c r="AIT971" s="7">
        <v>1.7770717592592591</v>
      </c>
      <c r="AIU971" s="7">
        <v>1.696840277777778</v>
      </c>
      <c r="AIV971" s="7">
        <v>1.5306134259259261</v>
      </c>
      <c r="AIW971" s="7">
        <v>0.85575231481481484</v>
      </c>
      <c r="AIX971" s="7">
        <v>1.498738425925926</v>
      </c>
      <c r="AIY971" s="7">
        <v>7.7881944444444448E-2</v>
      </c>
      <c r="AIZ971" s="7">
        <v>0.2782175925925926</v>
      </c>
      <c r="AJA971" s="7">
        <v>1.6215277777777779</v>
      </c>
      <c r="AJB971" s="7">
        <v>1.4584375000000001</v>
      </c>
      <c r="AJC971" s="7">
        <v>0.79408564814814819</v>
      </c>
      <c r="AJD971" s="7">
        <v>1.5289351851851851E-2</v>
      </c>
      <c r="AJE971" s="7">
        <v>0.19089120370370369</v>
      </c>
      <c r="AJF971" s="7">
        <v>1.7603587962962961</v>
      </c>
      <c r="AJG971" s="7">
        <v>0.11707175925925931</v>
      </c>
      <c r="AJH971" s="7">
        <v>0.6080092592592593</v>
      </c>
      <c r="AJI971" s="7">
        <v>0.38894675925925931</v>
      </c>
      <c r="AJJ971" s="7">
        <v>9.0127314814814813E-2</v>
      </c>
      <c r="AJK971" s="7">
        <v>9.8958333333333329E-3</v>
      </c>
      <c r="AJL971" s="7">
        <v>0.17430555555555549</v>
      </c>
      <c r="AJM971" s="7">
        <v>5.2013888888888887E-2</v>
      </c>
      <c r="AJN971" s="7">
        <v>0.39709490740740738</v>
      </c>
      <c r="AJO971" s="7">
        <v>0.61472222222222217</v>
      </c>
      <c r="AJP971" s="7">
        <v>1.7340856481481479</v>
      </c>
      <c r="AJQ971" s="7">
        <v>0.4974884259259259</v>
      </c>
      <c r="AJR971" s="7">
        <v>0.5134143518518518</v>
      </c>
      <c r="AJS971" s="7">
        <v>0.51958333333333329</v>
      </c>
      <c r="AJT971" s="7">
        <v>7.7546296296296304E-3</v>
      </c>
      <c r="AJU971" s="7">
        <v>0.79863425925925924</v>
      </c>
      <c r="AJV971" s="7">
        <v>0.10424768518518519</v>
      </c>
      <c r="AJW971" s="7">
        <v>0.51866898148148144</v>
      </c>
      <c r="AJX971" s="7">
        <v>0.3885763888888889</v>
      </c>
      <c r="AJY971" s="7">
        <v>0.72994212962962968</v>
      </c>
      <c r="AJZ971" s="7">
        <v>1.479837962962963</v>
      </c>
      <c r="AKA971" s="7">
        <v>0.64303240740740741</v>
      </c>
      <c r="AKB971" s="7">
        <v>0.82671296296296293</v>
      </c>
      <c r="AKC971" s="7">
        <v>6.6469907407407408E-2</v>
      </c>
      <c r="AKD971" s="7">
        <v>5.2789351851851851E-2</v>
      </c>
      <c r="AKE971" s="7">
        <v>1.359201388888889</v>
      </c>
      <c r="AKF971" s="7">
        <v>0.45253472222222219</v>
      </c>
      <c r="AKG971" s="7">
        <v>0.32629629629629631</v>
      </c>
      <c r="AKH971" s="7">
        <v>1.083333333333333E-2</v>
      </c>
      <c r="AKI971" s="5" t="s">
        <v>1001</v>
      </c>
      <c r="AKJ971" s="7">
        <v>0.79260416666666667</v>
      </c>
      <c r="AKK971" s="7">
        <v>1.775023148148148</v>
      </c>
      <c r="AKL971" s="7">
        <v>1.3643634259259261</v>
      </c>
      <c r="AKM971" s="7">
        <v>0.3712037037037037</v>
      </c>
      <c r="AKN971" s="7">
        <v>1.0874074074074069</v>
      </c>
      <c r="AKO971" s="7">
        <v>1.488043981481481</v>
      </c>
      <c r="AKP971" s="7">
        <v>0.83755787037037033</v>
      </c>
      <c r="AKQ971" s="7">
        <v>0.12083333333333331</v>
      </c>
      <c r="AKR971" s="7">
        <v>0.4846759259259259</v>
      </c>
      <c r="AKS971" s="7">
        <v>0.17192129629629629</v>
      </c>
      <c r="AKT971" s="7">
        <v>1.5706018518518518E-2</v>
      </c>
      <c r="AKU971" s="7">
        <v>1.4834953703703699</v>
      </c>
      <c r="AKV971" s="7">
        <v>0.82716435185185189</v>
      </c>
      <c r="AKW971" s="7">
        <v>0.82356481481481481</v>
      </c>
      <c r="AKX971" s="7">
        <v>0.35311342592592587</v>
      </c>
      <c r="AKY971" s="7">
        <v>9.1122685185185182E-2</v>
      </c>
      <c r="AKZ971" s="7">
        <v>0.34280092592592593</v>
      </c>
      <c r="ALA971" s="7">
        <v>0.40541666666666659</v>
      </c>
      <c r="ALB971" s="7">
        <v>0.71658564814814818</v>
      </c>
      <c r="ALC971" s="7">
        <v>1.790821759259259</v>
      </c>
      <c r="ALD971" s="7">
        <v>8.818287037037037E-2</v>
      </c>
      <c r="ALE971" s="7">
        <v>0.75304398148148144</v>
      </c>
      <c r="ALF971" s="7">
        <v>0.44450231481481478</v>
      </c>
      <c r="ALG971" s="7">
        <v>1.6656828703703701</v>
      </c>
      <c r="ALH971" s="7">
        <v>1.239583333333333E-2</v>
      </c>
      <c r="ALI971" s="7">
        <v>1.483032407407407</v>
      </c>
      <c r="ALJ971" s="7">
        <v>0.26546296296296301</v>
      </c>
      <c r="ALK971" s="7">
        <v>1.7928009259259261</v>
      </c>
      <c r="ALL971" s="7">
        <v>1.4597106481481481</v>
      </c>
      <c r="ALM971" s="7">
        <v>1.3211111111111109</v>
      </c>
    </row>
    <row r="972" spans="1:1001" x14ac:dyDescent="0.45">
      <c r="A972" s="1" t="s">
        <v>971</v>
      </c>
      <c r="B972" s="6">
        <v>0.71313657407407405</v>
      </c>
      <c r="C972" s="6">
        <v>1.1429398148148151</v>
      </c>
      <c r="D972" s="6">
        <v>0.80565972222222226</v>
      </c>
      <c r="E972" s="6">
        <v>0.1285300925925926</v>
      </c>
      <c r="F972" s="7">
        <v>1.6774652777777781</v>
      </c>
      <c r="G972" s="6">
        <v>0.87737268518518519</v>
      </c>
      <c r="H972" s="6">
        <v>0.34028935185185177</v>
      </c>
      <c r="I972" s="6">
        <v>1.837291666666667</v>
      </c>
      <c r="J972" s="6">
        <v>1.00787037037037</v>
      </c>
      <c r="K972" s="7">
        <v>0.62162037037037032</v>
      </c>
      <c r="L972" s="6">
        <v>0.62916666666666665</v>
      </c>
      <c r="M972" s="6">
        <v>1.157071759259259</v>
      </c>
      <c r="N972" s="6">
        <v>1.4056712962962961</v>
      </c>
      <c r="O972" s="6">
        <v>0.719212962962963</v>
      </c>
      <c r="P972" s="7">
        <v>1.4061342592592589</v>
      </c>
      <c r="Q972" s="6">
        <v>5.8379629629629629E-2</v>
      </c>
      <c r="R972" s="6">
        <v>0.67587962962962966</v>
      </c>
      <c r="S972" s="6">
        <v>0.75278935185185181</v>
      </c>
      <c r="T972" s="6">
        <v>1.793090277777778</v>
      </c>
      <c r="U972" s="7">
        <v>0.46883101851851849</v>
      </c>
      <c r="V972" s="6">
        <v>0.87129629629629635</v>
      </c>
      <c r="W972" s="6">
        <v>0.99026620370370366</v>
      </c>
      <c r="X972" s="6">
        <v>0.89670138888888884</v>
      </c>
      <c r="Y972" s="6">
        <v>1.402569444444445</v>
      </c>
      <c r="Z972" s="7">
        <v>3.2423263888888889</v>
      </c>
      <c r="AA972" s="6">
        <v>0.757349537037037</v>
      </c>
      <c r="AB972" s="6">
        <v>0.97560185185185189</v>
      </c>
      <c r="AC972" s="6">
        <v>0.8574074074074074</v>
      </c>
      <c r="AD972" s="6">
        <v>1.6980092592592591</v>
      </c>
      <c r="AE972" s="7">
        <v>1.67650462962963</v>
      </c>
      <c r="AF972" s="6">
        <v>0.47995370370370372</v>
      </c>
      <c r="AG972" s="6">
        <v>0.14021990740740739</v>
      </c>
      <c r="AH972" s="6">
        <v>1.4139814814814819</v>
      </c>
      <c r="AI972" s="6">
        <v>1.074097222222222</v>
      </c>
      <c r="AJ972" s="7">
        <v>0.9155092592592593</v>
      </c>
      <c r="AK972" s="6">
        <v>1.408217592592593</v>
      </c>
      <c r="AL972" s="6">
        <v>1.6946874999999999</v>
      </c>
      <c r="AM972" s="6">
        <v>0.67739583333333331</v>
      </c>
      <c r="AN972" s="6">
        <v>0.62548611111111108</v>
      </c>
      <c r="AO972" s="7">
        <v>0.82813657407407404</v>
      </c>
      <c r="AP972" s="6">
        <v>1.089270833333333</v>
      </c>
      <c r="AQ972" s="6">
        <v>0.50325231481481481</v>
      </c>
      <c r="AR972" s="6">
        <v>0.63715277777777779</v>
      </c>
      <c r="AS972" s="6">
        <v>0.7928587962962963</v>
      </c>
      <c r="AT972" s="7">
        <v>0.72366898148148151</v>
      </c>
      <c r="AU972" s="6">
        <v>0.43478009259259259</v>
      </c>
      <c r="AV972" s="6">
        <v>0.44614583333333341</v>
      </c>
      <c r="AW972" s="6">
        <v>1.859131944444445</v>
      </c>
      <c r="AX972" s="6">
        <v>0.43335648148148148</v>
      </c>
      <c r="AY972" s="7">
        <v>1.081481481481481</v>
      </c>
      <c r="AZ972" s="6">
        <v>0.825775462962963</v>
      </c>
      <c r="BA972" s="6">
        <v>0.77400462962962968</v>
      </c>
      <c r="BB972" s="6">
        <v>1.16625</v>
      </c>
      <c r="BC972" s="6">
        <v>1.3990509259259261</v>
      </c>
      <c r="BD972" s="7">
        <v>1.4892129629629629</v>
      </c>
      <c r="BE972" s="6">
        <v>1.39962962962963</v>
      </c>
      <c r="BF972" s="6">
        <v>0.65956018518518522</v>
      </c>
      <c r="BG972" s="6">
        <v>0.91881944444444441</v>
      </c>
      <c r="BH972" s="6">
        <v>0.68486111111111114</v>
      </c>
      <c r="BI972" s="7">
        <v>0.6193981481481482</v>
      </c>
      <c r="BJ972" s="6">
        <v>0.82499999999999996</v>
      </c>
      <c r="BK972" s="6">
        <v>0.7890625</v>
      </c>
      <c r="BL972" s="6">
        <v>0.79105324074074079</v>
      </c>
      <c r="BM972" s="6">
        <v>0.72042824074074074</v>
      </c>
      <c r="BN972" s="7">
        <v>0.72319444444444447</v>
      </c>
      <c r="BO972" s="6">
        <v>0.75641203703703708</v>
      </c>
      <c r="BP972" s="6">
        <v>1.7894212962962961</v>
      </c>
      <c r="BQ972" s="6">
        <v>0.67797453703703703</v>
      </c>
      <c r="BR972" s="6">
        <v>0.67806712962962967</v>
      </c>
      <c r="BS972" s="7">
        <v>1.85400462962963</v>
      </c>
      <c r="BT972" s="6">
        <v>1.0423032407407411</v>
      </c>
      <c r="BU972" s="6">
        <v>1.4002199074074071</v>
      </c>
      <c r="BV972" s="6">
        <v>1.9276273148148151</v>
      </c>
      <c r="BW972" s="6">
        <v>1.7887037037037039</v>
      </c>
      <c r="BX972" s="7">
        <v>0.79675925925925928</v>
      </c>
      <c r="BY972" s="6">
        <v>1.6851273148148149</v>
      </c>
      <c r="BZ972" s="6">
        <v>0.81793981481481481</v>
      </c>
      <c r="CA972" s="6">
        <v>0.63115740740740744</v>
      </c>
      <c r="CB972" s="6">
        <v>0.75788194444444446</v>
      </c>
      <c r="CC972" s="7">
        <v>1.3266666666666671</v>
      </c>
      <c r="CD972" s="6">
        <v>0.53266203703703707</v>
      </c>
      <c r="CE972" s="6">
        <v>0.84201388888888884</v>
      </c>
      <c r="CF972" s="6">
        <v>0.5111458333333333</v>
      </c>
      <c r="CG972" s="6">
        <v>1.371134259259259</v>
      </c>
      <c r="CH972" s="7">
        <v>1.0731134259259261</v>
      </c>
      <c r="CI972" s="6">
        <v>0.79329861111111111</v>
      </c>
      <c r="CJ972" s="6">
        <v>1.0749652777777781</v>
      </c>
      <c r="CK972" s="6">
        <v>0.73711805555555554</v>
      </c>
      <c r="CL972" s="6">
        <v>0.82409722222222226</v>
      </c>
      <c r="CM972" s="7">
        <v>0.96089120370370373</v>
      </c>
      <c r="CN972" s="6">
        <v>2.6805555555555551E-2</v>
      </c>
      <c r="CO972" s="6">
        <v>1.5826388888888889</v>
      </c>
      <c r="CP972" s="6">
        <v>0.81960648148148152</v>
      </c>
      <c r="CQ972" s="6">
        <v>0.1220601851851852</v>
      </c>
      <c r="CR972" s="7">
        <v>0.79898148148148151</v>
      </c>
      <c r="CS972" s="6">
        <v>0.61395833333333338</v>
      </c>
      <c r="CT972" s="6">
        <v>0.89802083333333338</v>
      </c>
      <c r="CU972" s="6">
        <v>1.105347222222222</v>
      </c>
      <c r="CV972" s="6">
        <v>0.63585648148148144</v>
      </c>
      <c r="CW972" s="7">
        <v>0.62804398148148144</v>
      </c>
      <c r="CX972" s="6">
        <v>1.511574074074074E-2</v>
      </c>
      <c r="CY972" s="6">
        <v>0.16725694444444439</v>
      </c>
      <c r="CZ972" s="6">
        <v>0.15680555555555559</v>
      </c>
      <c r="DA972" s="6">
        <v>0.79809027777777775</v>
      </c>
      <c r="DB972" s="7">
        <v>1.6678587962962961</v>
      </c>
      <c r="DC972" s="6">
        <v>0.7943634259259259</v>
      </c>
      <c r="DD972" s="6">
        <v>0.81622685185185184</v>
      </c>
      <c r="DE972" s="6">
        <v>0.83778935185185188</v>
      </c>
      <c r="DF972" s="6">
        <v>0.89200231481481485</v>
      </c>
      <c r="DG972" s="7">
        <v>0.78596064814814814</v>
      </c>
      <c r="DH972" s="6">
        <v>0.45401620370370371</v>
      </c>
      <c r="DI972" s="6">
        <v>0.89571759259259254</v>
      </c>
      <c r="DJ972" s="6">
        <v>0.7966550925925926</v>
      </c>
      <c r="DK972" s="6">
        <v>1.075069444444444</v>
      </c>
      <c r="DL972" s="7">
        <v>1.0957523148148149</v>
      </c>
      <c r="DM972" s="6">
        <v>0.89768518518518514</v>
      </c>
      <c r="DN972" s="6">
        <v>0.79672453703703705</v>
      </c>
      <c r="DO972" s="6">
        <v>0.72903935185185187</v>
      </c>
      <c r="DP972" s="6">
        <v>1.1826620370370371</v>
      </c>
      <c r="DQ972" s="7">
        <v>1.402037037037037</v>
      </c>
      <c r="DR972" s="6">
        <v>0.88535879629629632</v>
      </c>
      <c r="DS972" s="6">
        <v>1.413310185185185</v>
      </c>
      <c r="DT972" s="6">
        <v>1.863969907407407</v>
      </c>
      <c r="DU972" s="6">
        <v>0.50543981481481481</v>
      </c>
      <c r="DV972" s="7">
        <v>1.0767361111111109</v>
      </c>
      <c r="DW972" s="6">
        <v>0.79644675925925923</v>
      </c>
      <c r="DX972" s="6">
        <v>1.5966666666666669</v>
      </c>
      <c r="DY972" s="6">
        <v>1.4358449074074069</v>
      </c>
      <c r="DZ972" s="6">
        <v>0.90079861111111115</v>
      </c>
      <c r="EA972" s="7">
        <v>0.73289351851851847</v>
      </c>
      <c r="EB972" s="6">
        <v>0.79517361111111107</v>
      </c>
      <c r="EC972" s="6">
        <v>0.86674768518518519</v>
      </c>
      <c r="ED972" s="6">
        <v>0.79159722222222217</v>
      </c>
      <c r="EE972" s="6">
        <v>0.12935185185185191</v>
      </c>
      <c r="EF972" s="7">
        <v>1.380856481481481</v>
      </c>
      <c r="EG972" s="6">
        <v>0.75002314814814819</v>
      </c>
      <c r="EH972" s="6">
        <v>1.696793981481481</v>
      </c>
      <c r="EI972" s="6">
        <v>5.230324074074074E-2</v>
      </c>
      <c r="EJ972" s="6">
        <v>0.66956018518518523</v>
      </c>
      <c r="EK972" s="7">
        <v>1.40275462962963</v>
      </c>
      <c r="EL972" s="6">
        <v>1.6819212962962959</v>
      </c>
      <c r="EM972" s="6">
        <v>0.47582175925925918</v>
      </c>
      <c r="EN972" s="6">
        <v>1.1199074074074069</v>
      </c>
      <c r="EO972" s="6">
        <v>1.0784374999999999</v>
      </c>
      <c r="EP972" s="7">
        <v>1.2412152777777781</v>
      </c>
      <c r="EQ972" s="6">
        <v>1.0603472222222221</v>
      </c>
      <c r="ER972" s="6">
        <v>1.6715162037037039</v>
      </c>
      <c r="ES972" s="6">
        <v>1.0806712962962961</v>
      </c>
      <c r="ET972" s="6">
        <v>1.3453587962962961</v>
      </c>
      <c r="EU972" s="7">
        <v>0.67144675925925923</v>
      </c>
      <c r="EV972" s="6">
        <v>0.76491898148148152</v>
      </c>
      <c r="EW972" s="6">
        <v>0.92115740740740737</v>
      </c>
      <c r="EX972" s="6">
        <v>1.071574074074074</v>
      </c>
      <c r="EY972" s="6">
        <v>0.6294791666666667</v>
      </c>
      <c r="EZ972" s="7">
        <v>1.630474537037037</v>
      </c>
      <c r="FA972" s="6">
        <v>1.401388888888889</v>
      </c>
      <c r="FB972" s="6">
        <v>0.79256944444444444</v>
      </c>
      <c r="FC972" s="6">
        <v>1.1374652777777781</v>
      </c>
      <c r="FD972" s="6">
        <v>0.49472222222222217</v>
      </c>
      <c r="FE972" s="7">
        <v>0.37608796296296299</v>
      </c>
      <c r="FF972" s="6">
        <v>0.65063657407407405</v>
      </c>
      <c r="FG972" s="6">
        <v>0.45427083333333329</v>
      </c>
      <c r="FH972" s="6">
        <v>0.59942129629629626</v>
      </c>
      <c r="FI972" s="6">
        <v>0.53549768518518515</v>
      </c>
      <c r="FJ972" s="7">
        <v>0.89383101851851854</v>
      </c>
      <c r="FK972" s="6">
        <v>0.73643518518518514</v>
      </c>
      <c r="FL972" s="6">
        <v>0.54473379629629626</v>
      </c>
      <c r="FM972" s="6">
        <v>0.80166666666666664</v>
      </c>
      <c r="FN972" s="6">
        <v>1.1546990740740739</v>
      </c>
      <c r="FO972" s="7">
        <v>0.81415509259259256</v>
      </c>
      <c r="FP972" s="6">
        <v>1.7665740740740741</v>
      </c>
      <c r="FQ972" s="6">
        <v>0.86212962962962958</v>
      </c>
      <c r="FR972" s="6">
        <v>1.3887384259259259</v>
      </c>
      <c r="FS972" s="6">
        <v>1.3912384259259261</v>
      </c>
      <c r="FT972" s="7">
        <v>1.356759259259259</v>
      </c>
      <c r="FU972" s="6">
        <v>0.81662037037037039</v>
      </c>
      <c r="FV972" s="6">
        <v>0.71765046296296298</v>
      </c>
      <c r="FW972" s="6">
        <v>1.6979745370370369</v>
      </c>
      <c r="FX972" s="6">
        <v>0.82332175925925921</v>
      </c>
      <c r="FY972" s="7">
        <v>1.8519097222222221</v>
      </c>
      <c r="FZ972" s="6">
        <v>0.63872685185185185</v>
      </c>
      <c r="GA972" s="6">
        <v>0.19292824074074069</v>
      </c>
      <c r="GB972" s="6">
        <v>0.8322222222222222</v>
      </c>
      <c r="GC972" s="6">
        <v>0.79245370370370372</v>
      </c>
      <c r="GD972" s="7">
        <v>0.89384259259259258</v>
      </c>
      <c r="GE972" s="6">
        <v>1.5712731481481479</v>
      </c>
      <c r="GF972" s="6">
        <v>3.5405092592592592E-2</v>
      </c>
      <c r="GG972" s="6">
        <v>1.653229166666667</v>
      </c>
      <c r="GH972" s="6">
        <v>0.73152777777777778</v>
      </c>
      <c r="GI972" s="7">
        <v>0.67361111111111116</v>
      </c>
      <c r="GJ972" s="6">
        <v>1.0309490740740741</v>
      </c>
      <c r="GK972" s="6">
        <v>1.3857291666666669</v>
      </c>
      <c r="GL972" s="6">
        <v>0.3875925925925926</v>
      </c>
      <c r="GM972" s="6">
        <v>0.88094907407407408</v>
      </c>
      <c r="GN972" s="7">
        <v>0.65060185185185182</v>
      </c>
      <c r="GO972" s="6">
        <v>0.75483796296296302</v>
      </c>
      <c r="GP972" s="6">
        <v>0.40207175925925931</v>
      </c>
      <c r="GQ972" s="6">
        <v>0.71462962962962961</v>
      </c>
      <c r="GR972" s="6">
        <v>1.0897569444444439</v>
      </c>
      <c r="GS972" s="7">
        <v>1.402384259259259</v>
      </c>
      <c r="GT972" s="6">
        <v>1.682905092592593</v>
      </c>
      <c r="GU972" s="6">
        <v>0.47149305555555548</v>
      </c>
      <c r="GV972" s="6">
        <v>0.79762731481481486</v>
      </c>
      <c r="GW972" s="6">
        <v>0.71103009259259264</v>
      </c>
      <c r="GX972" s="7">
        <v>0.70651620370370372</v>
      </c>
      <c r="GY972" s="6">
        <v>1.0753819444444439</v>
      </c>
      <c r="GZ972" s="6">
        <v>6.6458333333333328E-2</v>
      </c>
      <c r="HA972" s="6">
        <v>3.7870370370370367E-2</v>
      </c>
      <c r="HB972" s="6">
        <v>1.3949537037037041</v>
      </c>
      <c r="HC972" s="7">
        <v>0.79540509259259262</v>
      </c>
      <c r="HD972" s="6">
        <v>0.81957175925925929</v>
      </c>
      <c r="HE972" s="6">
        <v>1.8415393518518519</v>
      </c>
      <c r="HF972" s="6">
        <v>1.407951388888889</v>
      </c>
      <c r="HG972" s="6">
        <v>1.0458101851851851</v>
      </c>
      <c r="HH972" s="7">
        <v>5.8854166666666673E-2</v>
      </c>
      <c r="HI972" s="6">
        <v>1.395856481481482</v>
      </c>
      <c r="HJ972" s="6">
        <v>0.86641203703703706</v>
      </c>
      <c r="HK972" s="6">
        <v>1.6708333333333329</v>
      </c>
      <c r="HL972" s="6">
        <v>0.80789351851851854</v>
      </c>
      <c r="HM972" s="7">
        <v>1.404548611111111</v>
      </c>
      <c r="HN972" s="6">
        <v>0.72090277777777778</v>
      </c>
      <c r="HO972" s="6">
        <v>0.79540509259259262</v>
      </c>
      <c r="HP972" s="6">
        <v>0.61057870370370371</v>
      </c>
      <c r="HQ972" s="6">
        <v>0.66775462962962961</v>
      </c>
      <c r="HR972" s="7">
        <v>1.6930092592592589</v>
      </c>
      <c r="HS972" s="6">
        <v>0.81259259259259264</v>
      </c>
      <c r="HT972" s="6">
        <v>0.86559027777777775</v>
      </c>
      <c r="HU972" s="6">
        <v>4.5983796296296293E-2</v>
      </c>
      <c r="HV972" s="6">
        <v>1.702025462962963</v>
      </c>
      <c r="HW972" s="7">
        <v>0.76079861111111113</v>
      </c>
      <c r="HX972" s="6">
        <v>0.15054398148148149</v>
      </c>
      <c r="HY972" s="6">
        <v>0.67396990740740736</v>
      </c>
      <c r="HZ972" s="6">
        <v>0.86694444444444441</v>
      </c>
      <c r="IA972" s="6">
        <v>0.87041666666666662</v>
      </c>
      <c r="IB972" s="7">
        <v>0.79421296296296295</v>
      </c>
      <c r="IC972" s="6">
        <v>0.56825231481481486</v>
      </c>
      <c r="ID972" s="6">
        <v>1.169305555555556</v>
      </c>
      <c r="IE972" s="6">
        <v>2.7835648148148151E-2</v>
      </c>
      <c r="IF972" s="6">
        <v>1.512013888888889</v>
      </c>
      <c r="IG972" s="7">
        <v>1.922453703703704E-2</v>
      </c>
      <c r="IH972" s="6">
        <v>0.15474537037037039</v>
      </c>
      <c r="II972" s="6">
        <v>0.68561342592592589</v>
      </c>
      <c r="IJ972" s="6">
        <v>1.084189814814815</v>
      </c>
      <c r="IK972" s="6">
        <v>0.96932870370370372</v>
      </c>
      <c r="IL972" s="7">
        <v>0.83049768518518519</v>
      </c>
      <c r="IM972" s="6">
        <v>0.87047453703703703</v>
      </c>
      <c r="IN972" s="6">
        <v>1.389444444444444</v>
      </c>
      <c r="IO972" s="6">
        <v>6.0023148148148138E-2</v>
      </c>
      <c r="IP972" s="6">
        <v>0.36719907407407409</v>
      </c>
      <c r="IQ972" s="7">
        <v>0.82496527777777773</v>
      </c>
      <c r="IR972" s="6">
        <v>1.399768518518518</v>
      </c>
      <c r="IS972" s="6">
        <v>1.348622685185185</v>
      </c>
      <c r="IT972" s="6">
        <v>1.664884259259259</v>
      </c>
      <c r="IU972" s="6">
        <v>0.88896990740740744</v>
      </c>
      <c r="IV972" s="7">
        <v>1.1211458333333331</v>
      </c>
      <c r="IW972" s="6">
        <v>0.65871527777777783</v>
      </c>
      <c r="IX972" s="6">
        <v>0.4613888888888889</v>
      </c>
      <c r="IY972" s="6">
        <v>0.4887037037037037</v>
      </c>
      <c r="IZ972" s="6">
        <v>1.0737731481481481</v>
      </c>
      <c r="JA972" s="7">
        <v>0.78099537037037037</v>
      </c>
      <c r="JB972" s="6">
        <v>0.53746527777777775</v>
      </c>
      <c r="JC972" s="6">
        <v>0.79663194444444441</v>
      </c>
      <c r="JD972" s="6">
        <v>0.55738425925925927</v>
      </c>
      <c r="JE972" s="6">
        <v>0.7890625</v>
      </c>
      <c r="JF972" s="7">
        <v>0.84290509259259261</v>
      </c>
      <c r="JH972" s="6">
        <v>0.96865740740740736</v>
      </c>
      <c r="JI972" s="6">
        <v>0.84277777777777774</v>
      </c>
      <c r="JJ972" s="6">
        <v>1.402916666666667</v>
      </c>
      <c r="JK972" s="7">
        <v>0.8077199074074074</v>
      </c>
      <c r="JL972" s="6">
        <v>0.79138888888888892</v>
      </c>
      <c r="JM972" s="6">
        <v>0.45584490740740741</v>
      </c>
      <c r="JN972" s="6">
        <v>0.86690972222222218</v>
      </c>
      <c r="JO972" s="6">
        <v>1.3900115740740739</v>
      </c>
      <c r="JP972" s="7">
        <v>1.0011342592592589</v>
      </c>
      <c r="JQ972" s="6">
        <v>1.0826967592592589</v>
      </c>
      <c r="JR972" s="6">
        <v>1.076331018518518</v>
      </c>
      <c r="JS972" s="6">
        <v>0.89528935185185188</v>
      </c>
      <c r="JT972" s="6">
        <v>0.78277777777777779</v>
      </c>
      <c r="JU972" s="7">
        <v>0.81002314814814813</v>
      </c>
      <c r="JV972" s="6">
        <v>1.354675925925926</v>
      </c>
      <c r="JW972" s="6">
        <v>1.4005787037037041</v>
      </c>
      <c r="JX972" s="6">
        <v>0.91287037037037033</v>
      </c>
      <c r="JY972" s="6">
        <v>0.83542824074074074</v>
      </c>
      <c r="JZ972" s="7">
        <v>0.78853009259259255</v>
      </c>
      <c r="KA972" s="6">
        <v>1.6826041666666669</v>
      </c>
      <c r="KB972" s="6">
        <v>0.82306712962962958</v>
      </c>
      <c r="KC972" s="6">
        <v>0.65202546296296293</v>
      </c>
      <c r="KD972" s="6">
        <v>0.79474537037037041</v>
      </c>
      <c r="KE972" s="7">
        <v>0.82538194444444446</v>
      </c>
      <c r="KF972" s="6">
        <v>0.82629629629629631</v>
      </c>
      <c r="KG972" s="6">
        <v>1.022523148148148</v>
      </c>
      <c r="KH972" s="6">
        <v>1.3743634259259261</v>
      </c>
      <c r="KI972" s="6">
        <v>0.86526620370370366</v>
      </c>
      <c r="KJ972" s="7">
        <v>1.382905092592593</v>
      </c>
      <c r="KK972" s="6">
        <v>0.82802083333333332</v>
      </c>
      <c r="KL972" s="6">
        <v>1.368449074074074</v>
      </c>
      <c r="KM972" s="6">
        <v>0.82467592592592598</v>
      </c>
      <c r="KN972" s="6">
        <v>1.8570601851851849</v>
      </c>
      <c r="KO972" s="7">
        <v>0.674224537037037</v>
      </c>
      <c r="KP972" s="6">
        <v>0.8246296296296296</v>
      </c>
      <c r="KQ972" s="6">
        <v>0.67822916666666666</v>
      </c>
      <c r="KR972" s="6">
        <v>1.8771527777777779</v>
      </c>
      <c r="KS972" s="6">
        <v>0.90130787037037041</v>
      </c>
      <c r="KT972" s="7">
        <v>1.703055555555556</v>
      </c>
      <c r="KU972" s="6">
        <v>0.81134259259259256</v>
      </c>
      <c r="KV972" s="6">
        <v>0.87971064814814814</v>
      </c>
      <c r="KW972" s="6">
        <v>1.235717592592593</v>
      </c>
      <c r="KX972" s="6">
        <v>0.87866898148148154</v>
      </c>
      <c r="KY972" s="7">
        <v>0.46039351851851851</v>
      </c>
      <c r="KZ972" s="6">
        <v>0.79151620370370368</v>
      </c>
      <c r="LA972" s="6">
        <v>1.865219907407407</v>
      </c>
      <c r="LB972" s="6">
        <v>0.74619212962962966</v>
      </c>
      <c r="LC972" s="6">
        <v>6.2395833333333331E-2</v>
      </c>
      <c r="LD972" s="7">
        <v>1.2276273148148149</v>
      </c>
      <c r="LE972" s="6">
        <v>0.79593749999999996</v>
      </c>
      <c r="LF972" s="6">
        <v>0.79549768518518515</v>
      </c>
      <c r="LG972" s="6">
        <v>0.87796296296296295</v>
      </c>
      <c r="LH972" s="6">
        <v>1.403356481481481</v>
      </c>
      <c r="LI972" s="7">
        <v>1.6877893518518521</v>
      </c>
      <c r="LJ972" s="6">
        <v>0.80177083333333332</v>
      </c>
      <c r="LK972" s="6">
        <v>0.68048611111111112</v>
      </c>
      <c r="LL972" s="6">
        <v>1.701631944444445</v>
      </c>
      <c r="LM972" s="6">
        <v>1.38943287037037</v>
      </c>
      <c r="LN972" s="7">
        <v>0.78874999999999995</v>
      </c>
      <c r="LO972" s="6">
        <v>0.79645833333333338</v>
      </c>
      <c r="LP972" s="6">
        <v>1.1312037037037039</v>
      </c>
      <c r="LQ972" s="6">
        <v>4.0775462962962958E-2</v>
      </c>
      <c r="LR972" s="6">
        <v>0.12020833333333331</v>
      </c>
      <c r="LS972" s="7">
        <v>0.75006944444444446</v>
      </c>
      <c r="LT972" s="6">
        <v>0.78276620370370376</v>
      </c>
      <c r="LU972" s="6">
        <v>0.68707175925925923</v>
      </c>
      <c r="LV972" s="6">
        <v>1.4078587962962961</v>
      </c>
      <c r="LW972" s="6">
        <v>6.4166666666666664E-2</v>
      </c>
      <c r="LX972" s="7">
        <v>0.88704861111111111</v>
      </c>
      <c r="LY972" s="6">
        <v>0.88402777777777775</v>
      </c>
      <c r="LZ972" s="6">
        <v>0.61413194444444441</v>
      </c>
      <c r="MA972" s="6">
        <v>0.66105324074074079</v>
      </c>
      <c r="MB972" s="6">
        <v>1.6780208333333331</v>
      </c>
      <c r="MC972" s="7">
        <v>1.5656944444444441</v>
      </c>
      <c r="MD972" s="6">
        <v>0.67923611111111115</v>
      </c>
      <c r="ME972" s="6">
        <v>1.399872685185185</v>
      </c>
      <c r="MF972" s="6">
        <v>0.2064583333333333</v>
      </c>
      <c r="MG972" s="6">
        <v>0.64188657407407412</v>
      </c>
      <c r="MH972" s="7">
        <v>0.72682870370370367</v>
      </c>
      <c r="MI972" s="6">
        <v>1.405081018518519</v>
      </c>
      <c r="MJ972" s="6">
        <v>1.4031018518518521</v>
      </c>
      <c r="MK972" s="6">
        <v>0.66643518518518519</v>
      </c>
      <c r="ML972" s="6">
        <v>0.80267361111111113</v>
      </c>
      <c r="MM972" s="7">
        <v>0.45256944444444452</v>
      </c>
      <c r="MN972" s="6">
        <v>0.75403935185185189</v>
      </c>
      <c r="MO972" s="6">
        <v>0.64650462962962962</v>
      </c>
      <c r="MP972" s="6">
        <v>1.144247685185185</v>
      </c>
      <c r="MQ972" s="6">
        <v>1.64037037037037</v>
      </c>
      <c r="MR972" s="7">
        <v>0.64858796296296295</v>
      </c>
      <c r="MS972" s="6">
        <v>1.1617361111111111</v>
      </c>
      <c r="MT972" s="6">
        <v>1.410081018518518</v>
      </c>
      <c r="MU972" s="6">
        <v>1.399699074074074</v>
      </c>
      <c r="MV972" s="6">
        <v>0.82836805555555559</v>
      </c>
      <c r="MW972" s="7">
        <v>1.167337962962963</v>
      </c>
      <c r="MX972" s="6">
        <v>1.251331018518518</v>
      </c>
      <c r="MY972" s="6">
        <v>1.1106712962962959</v>
      </c>
      <c r="MZ972" s="6">
        <v>1.1629861111111111</v>
      </c>
      <c r="NA972" s="6">
        <v>0.67504629629629631</v>
      </c>
      <c r="NB972" s="7">
        <v>0.86972222222222217</v>
      </c>
      <c r="NC972" s="6">
        <v>0.67515046296296299</v>
      </c>
      <c r="ND972" s="6">
        <v>0.79637731481481477</v>
      </c>
      <c r="NE972" s="6">
        <v>1.4817245370370371</v>
      </c>
      <c r="NF972" s="6">
        <v>1.130023148148148</v>
      </c>
      <c r="NG972" s="7">
        <v>0.8972106481481481</v>
      </c>
      <c r="NH972" s="6">
        <v>0.79003472222222226</v>
      </c>
      <c r="NI972" s="6">
        <v>0.49069444444444438</v>
      </c>
      <c r="NJ972" s="6">
        <v>0.49664351851851851</v>
      </c>
      <c r="NK972" s="6">
        <v>0.4604861111111111</v>
      </c>
      <c r="NL972" s="7">
        <v>0.727025462962963</v>
      </c>
      <c r="NM972" s="6">
        <v>1.7715393518518521</v>
      </c>
      <c r="NN972" s="6">
        <v>0.54070601851851852</v>
      </c>
      <c r="NO972" s="6">
        <v>1.396689814814815</v>
      </c>
      <c r="NP972" s="6">
        <v>0.83049768518518519</v>
      </c>
      <c r="NQ972" s="7">
        <v>0.73962962962962964</v>
      </c>
      <c r="NR972" s="6">
        <v>0.80402777777777779</v>
      </c>
      <c r="NS972" s="6">
        <v>0.55761574074074072</v>
      </c>
      <c r="NT972" s="6">
        <v>1.5427199074074069</v>
      </c>
      <c r="NU972" s="6">
        <v>0.78905092592592596</v>
      </c>
      <c r="NV972" s="7">
        <v>0.87875000000000003</v>
      </c>
      <c r="NW972" s="6">
        <v>0.71400462962962963</v>
      </c>
      <c r="NX972" s="6">
        <v>0.63535879629629632</v>
      </c>
      <c r="NY972" s="6">
        <v>0.84217592592592594</v>
      </c>
      <c r="NZ972" s="6">
        <v>0.56892361111111112</v>
      </c>
      <c r="OA972" s="7">
        <v>0.914525462962963</v>
      </c>
      <c r="OB972" s="6">
        <v>1.402222222222222</v>
      </c>
      <c r="OC972" s="6">
        <v>1.673287037037037</v>
      </c>
      <c r="OD972" s="6">
        <v>1.380127314814815</v>
      </c>
      <c r="OE972" s="6">
        <v>0.79560185185185184</v>
      </c>
      <c r="OF972" s="7">
        <v>1.3670370370370371</v>
      </c>
      <c r="OG972" s="6">
        <v>0.61594907407407407</v>
      </c>
      <c r="OH972" s="6">
        <v>1.414826388888889</v>
      </c>
      <c r="OI972" s="6">
        <v>5.9062499999999997E-2</v>
      </c>
      <c r="OJ972" s="6">
        <v>0.48646990740740742</v>
      </c>
      <c r="OK972" s="7">
        <v>1.3842824074074069</v>
      </c>
      <c r="OL972" s="6">
        <v>1.075787037037037</v>
      </c>
      <c r="OM972" s="6">
        <v>1.8004513888888889</v>
      </c>
      <c r="ON972" s="6">
        <v>0.78923611111111114</v>
      </c>
      <c r="OO972" s="6">
        <v>0.8274421296296296</v>
      </c>
      <c r="OP972" s="7">
        <v>4.4826388888888888E-2</v>
      </c>
      <c r="OQ972" s="6">
        <v>8.3923611111111115E-2</v>
      </c>
      <c r="OS972" s="6">
        <v>0.50533564814814813</v>
      </c>
      <c r="OT972" s="6">
        <v>0.71625000000000005</v>
      </c>
      <c r="OU972" s="7">
        <v>0.4664814814814815</v>
      </c>
      <c r="OV972" s="6">
        <v>0.67792824074074076</v>
      </c>
      <c r="OW972" s="6">
        <v>1.414652777777778</v>
      </c>
      <c r="OX972" s="6">
        <v>1.404050925925926</v>
      </c>
      <c r="OY972" s="6">
        <v>0.56449074074074079</v>
      </c>
      <c r="OZ972" s="7">
        <v>1.447592592592593</v>
      </c>
      <c r="PA972" s="6">
        <v>0.96789351851851857</v>
      </c>
      <c r="PB972" s="6">
        <v>0.73524305555555558</v>
      </c>
      <c r="PC972" s="6">
        <v>1.3319675925925929</v>
      </c>
      <c r="PD972" s="6">
        <v>1.4029513888888889</v>
      </c>
      <c r="PE972" s="7">
        <v>0.90759259259259262</v>
      </c>
      <c r="PF972" s="6">
        <v>0.91135416666666669</v>
      </c>
      <c r="PG972" s="6">
        <v>0.67018518518518522</v>
      </c>
      <c r="PH972" s="6">
        <v>1.4037037037037039</v>
      </c>
      <c r="PI972" s="6">
        <v>0.67002314814814812</v>
      </c>
      <c r="PJ972" s="7">
        <v>0.78988425925925931</v>
      </c>
      <c r="PK972" s="6">
        <v>0.55234953703703704</v>
      </c>
      <c r="PL972" s="6">
        <v>0.67104166666666665</v>
      </c>
      <c r="PM972" s="6">
        <v>0.74435185185185182</v>
      </c>
      <c r="PN972" s="6">
        <v>0.79424768518518518</v>
      </c>
      <c r="PO972" s="7">
        <v>0.21440972222222221</v>
      </c>
      <c r="PP972" s="6">
        <v>0.49167824074074068</v>
      </c>
      <c r="PQ972" s="6">
        <v>0.79496527777777781</v>
      </c>
      <c r="PR972" s="6">
        <v>0.85440972222222222</v>
      </c>
      <c r="PS972" s="6">
        <v>0.69449074074074069</v>
      </c>
      <c r="PT972" s="7">
        <v>0.78887731481481482</v>
      </c>
      <c r="PU972" s="6">
        <v>0.46712962962962962</v>
      </c>
      <c r="PV972" s="6">
        <v>0.5413310185185185</v>
      </c>
      <c r="PW972" s="6">
        <v>0.81157407407407411</v>
      </c>
      <c r="PX972" s="6">
        <v>0.70255787037037032</v>
      </c>
      <c r="PY972" s="7">
        <v>0.85912037037037037</v>
      </c>
      <c r="PZ972" s="6">
        <v>1.6030092592592589E-2</v>
      </c>
      <c r="QA972" s="6">
        <v>0.84332175925925923</v>
      </c>
      <c r="QB972" s="6">
        <v>0.47616898148148151</v>
      </c>
      <c r="QC972" s="6">
        <v>0.96212962962962967</v>
      </c>
      <c r="QD972" s="7">
        <v>0.96076388888888886</v>
      </c>
      <c r="QE972" s="6">
        <v>0.68209490740740741</v>
      </c>
      <c r="QF972" s="6">
        <v>6.6956018518518512E-2</v>
      </c>
      <c r="QG972" s="6">
        <v>6.7812499999999998E-2</v>
      </c>
      <c r="QH972" s="6">
        <v>0.60237268518518516</v>
      </c>
      <c r="QI972" s="7">
        <v>1.695821759259259</v>
      </c>
      <c r="QJ972" s="6">
        <v>0.85643518518518513</v>
      </c>
      <c r="QK972" s="6">
        <v>1.8605092592592589</v>
      </c>
      <c r="QL972" s="6">
        <v>0.86753472222222228</v>
      </c>
      <c r="QM972" s="6">
        <v>0.75748842592592591</v>
      </c>
      <c r="QN972" s="7">
        <v>0.7351388888888889</v>
      </c>
      <c r="QO972" s="6">
        <v>0.78910879629629627</v>
      </c>
      <c r="QP972" s="6">
        <v>0.55509259259259258</v>
      </c>
      <c r="QQ972" s="6">
        <v>0.72060185185185188</v>
      </c>
      <c r="QR972" s="6">
        <v>1.8589236111111109</v>
      </c>
      <c r="QS972" s="7">
        <v>0.1174537037037037</v>
      </c>
      <c r="QT972" s="6">
        <v>0.58608796296296295</v>
      </c>
      <c r="QU972" s="6">
        <v>0.7727546296296296</v>
      </c>
      <c r="QV972" s="6">
        <v>0.9713194444444444</v>
      </c>
      <c r="QW972" s="6">
        <v>1.397581018518518</v>
      </c>
      <c r="QX972" s="7">
        <v>1.3547916666666671</v>
      </c>
      <c r="QY972" s="6">
        <v>1.3998842592592591</v>
      </c>
      <c r="QZ972" s="6">
        <v>1.864340277777778</v>
      </c>
      <c r="RA972" s="6">
        <v>0.63958333333333328</v>
      </c>
      <c r="RB972" s="6">
        <v>0.77751157407407412</v>
      </c>
      <c r="RC972" s="7">
        <v>1.4090740740740739</v>
      </c>
      <c r="RD972" s="6">
        <v>0.68747685185185181</v>
      </c>
      <c r="RE972" s="6">
        <v>1.3956134259259261</v>
      </c>
      <c r="RF972" s="6">
        <v>1.4024421296296301</v>
      </c>
      <c r="RG972" s="6">
        <v>1.293113425925926</v>
      </c>
      <c r="RH972" s="7">
        <v>0.14314814814814811</v>
      </c>
      <c r="RI972" s="6">
        <v>1.082939814814815</v>
      </c>
      <c r="RJ972" s="6">
        <v>1.0848842592592589</v>
      </c>
      <c r="RK972" s="6">
        <v>1.4020023148148151</v>
      </c>
      <c r="RL972" s="6">
        <v>1.8768750000000001</v>
      </c>
      <c r="RM972" s="7">
        <v>0.77211805555555557</v>
      </c>
      <c r="RN972" s="6">
        <v>0.82982638888888893</v>
      </c>
      <c r="RO972" s="6">
        <v>1.434293981481481</v>
      </c>
      <c r="RP972" s="6">
        <v>0.71164351851851848</v>
      </c>
      <c r="RQ972" s="6">
        <v>0.84244212962962961</v>
      </c>
      <c r="RR972" s="7">
        <v>0.90437500000000004</v>
      </c>
      <c r="RS972" s="6">
        <v>0.19200231481481481</v>
      </c>
      <c r="RT972" s="6">
        <v>0.94403935185185184</v>
      </c>
      <c r="RU972" s="6">
        <v>1.3778009259259261</v>
      </c>
      <c r="RV972" s="6">
        <v>4.0625000000000001E-2</v>
      </c>
      <c r="RW972" s="7">
        <v>0.96136574074074077</v>
      </c>
      <c r="RX972" s="6">
        <v>0.90943287037037035</v>
      </c>
      <c r="RY972" s="6">
        <v>0.73753472222222227</v>
      </c>
      <c r="RZ972" s="6">
        <v>0.75749999999999995</v>
      </c>
      <c r="SA972" s="6">
        <v>1.376921296296296</v>
      </c>
      <c r="SB972" s="7">
        <v>0.72440972222222222</v>
      </c>
      <c r="SC972" s="6">
        <v>0.95467592592592587</v>
      </c>
      <c r="SD972" s="6">
        <v>0.65292824074074074</v>
      </c>
      <c r="SE972" s="6">
        <v>1.3404282407407411</v>
      </c>
      <c r="SF972" s="6">
        <v>0.10936342592592591</v>
      </c>
      <c r="SG972" s="7">
        <v>0.95142361111111107</v>
      </c>
      <c r="SH972" s="6">
        <v>0.75368055555555558</v>
      </c>
      <c r="SI972" s="6">
        <v>0.79694444444444446</v>
      </c>
      <c r="SJ972" s="6">
        <v>0.67456018518518523</v>
      </c>
      <c r="SK972" s="6">
        <v>0.66162037037037036</v>
      </c>
      <c r="SL972" s="7">
        <v>0.6588194444444444</v>
      </c>
      <c r="SM972" s="6">
        <v>1.063761574074074</v>
      </c>
      <c r="SN972" s="6">
        <v>1.70974537037037</v>
      </c>
      <c r="SO972" s="6">
        <v>0.69094907407407402</v>
      </c>
      <c r="SP972" s="6">
        <v>1.079988425925926</v>
      </c>
      <c r="SQ972" s="7">
        <v>1.659375</v>
      </c>
      <c r="SR972" s="6">
        <v>0.87101851851851853</v>
      </c>
      <c r="SS972" s="6">
        <v>1.666018518518519</v>
      </c>
      <c r="ST972" s="6">
        <v>1.421782407407407</v>
      </c>
      <c r="SU972" s="6">
        <v>1.4066550925925929</v>
      </c>
      <c r="SV972" s="7">
        <v>1.1091898148148149</v>
      </c>
      <c r="SW972" s="6">
        <v>0.62993055555555555</v>
      </c>
      <c r="SX972" s="6">
        <v>0.83361111111111108</v>
      </c>
      <c r="SY972" s="6">
        <v>1.404907407407407</v>
      </c>
      <c r="SZ972" s="6">
        <v>0.69413194444444448</v>
      </c>
      <c r="TA972" s="7">
        <v>1.12181712962963</v>
      </c>
      <c r="TB972" s="6">
        <v>0.9002430555555555</v>
      </c>
      <c r="TC972" s="6">
        <v>0.78574074074074074</v>
      </c>
      <c r="TD972" s="6">
        <v>0.58590277777777777</v>
      </c>
      <c r="TE972" s="6">
        <v>0.90601851851851856</v>
      </c>
      <c r="TF972" s="7">
        <v>1.40037037037037</v>
      </c>
      <c r="TG972" s="6">
        <v>0.38502314814814809</v>
      </c>
      <c r="TH972" s="6">
        <v>1.5806134259259259</v>
      </c>
      <c r="TI972" s="6">
        <v>0.88410879629629635</v>
      </c>
      <c r="TJ972" s="6">
        <v>0.57271990740740741</v>
      </c>
      <c r="TK972" s="7">
        <v>0.90317129629629633</v>
      </c>
      <c r="TL972" s="6">
        <v>0.91821759259259261</v>
      </c>
      <c r="TM972" s="6">
        <v>0.78986111111111112</v>
      </c>
      <c r="TN972" s="6">
        <v>1.0025925925925929</v>
      </c>
      <c r="TO972" s="6">
        <v>0.6799074074074074</v>
      </c>
      <c r="TP972" s="7">
        <v>0.80423611111111115</v>
      </c>
      <c r="TQ972" s="6">
        <v>1.6473958333333329</v>
      </c>
      <c r="TR972" s="6">
        <v>1.0799305555555561</v>
      </c>
      <c r="TS972" s="6">
        <v>3.5300925925925923E-2</v>
      </c>
      <c r="TT972" s="6">
        <v>1.1428125</v>
      </c>
      <c r="TU972" s="7">
        <v>0.4642013888888889</v>
      </c>
      <c r="TV972" s="6">
        <v>1.8818402777777781</v>
      </c>
      <c r="TW972" s="6">
        <v>1.161041666666667</v>
      </c>
      <c r="TX972" s="6">
        <v>0.79276620370370365</v>
      </c>
      <c r="TY972" s="6">
        <v>0.89187499999999997</v>
      </c>
      <c r="TZ972" s="7">
        <v>0.67459490740740746</v>
      </c>
      <c r="UA972" s="6">
        <v>0.62917824074074069</v>
      </c>
      <c r="UB972" s="6">
        <v>0.66549768518518515</v>
      </c>
      <c r="UC972" s="6">
        <v>1.868946759259259</v>
      </c>
      <c r="UD972" s="6">
        <v>0.90218750000000003</v>
      </c>
      <c r="UE972" s="7">
        <v>8.8090277777777781E-2</v>
      </c>
      <c r="UF972" s="6">
        <v>0.68321759259259263</v>
      </c>
      <c r="UG972" s="6">
        <v>1.3907060185185181</v>
      </c>
      <c r="UH972" s="6">
        <v>0.81577546296296299</v>
      </c>
      <c r="UI972" s="6">
        <v>1.607800925925926</v>
      </c>
      <c r="UJ972" s="7">
        <v>0.83314814814814819</v>
      </c>
      <c r="UK972" s="6">
        <v>1.5865162037037039</v>
      </c>
      <c r="UL972" s="6">
        <v>1.1451388888888889</v>
      </c>
      <c r="UM972" s="6">
        <v>0.66569444444444448</v>
      </c>
      <c r="UN972" s="6">
        <v>0.59815972222222225</v>
      </c>
      <c r="UO972" s="7">
        <v>0.5985300925925926</v>
      </c>
      <c r="UP972" s="6">
        <v>0.90832175925925929</v>
      </c>
      <c r="UQ972" s="6">
        <v>6.0173611111111108E-2</v>
      </c>
      <c r="UR972" s="6">
        <v>6.5625000000000003E-2</v>
      </c>
      <c r="US972" s="6">
        <v>5.1608796296296298E-2</v>
      </c>
      <c r="UT972" s="7">
        <v>0.74674768518518519</v>
      </c>
      <c r="UU972" s="6">
        <v>0.83796296296296291</v>
      </c>
      <c r="UV972" s="6">
        <v>0.73446759259259264</v>
      </c>
      <c r="UW972" s="6">
        <v>0.79758101851851848</v>
      </c>
      <c r="UX972" s="6">
        <v>0.82383101851851848</v>
      </c>
      <c r="UY972" s="7">
        <v>1.3574999999999999</v>
      </c>
      <c r="UZ972" s="6">
        <v>1.6697337962962959</v>
      </c>
      <c r="VA972" s="6">
        <v>0.86722222222222223</v>
      </c>
      <c r="VB972" s="6">
        <v>1.073368055555556</v>
      </c>
      <c r="VC972" s="6">
        <v>1.082997685185185</v>
      </c>
      <c r="VD972" s="7">
        <v>1.082060185185185</v>
      </c>
      <c r="VE972" s="6">
        <v>1.4009259259259259</v>
      </c>
      <c r="VF972" s="6">
        <v>5.1018518518518519E-2</v>
      </c>
      <c r="VG972" s="6">
        <v>0.8279050925925926</v>
      </c>
      <c r="VH972" s="6">
        <v>0.89650462962962962</v>
      </c>
      <c r="VI972" s="7">
        <v>1.4057291666666669</v>
      </c>
      <c r="VJ972" s="6">
        <v>1.532951388888889</v>
      </c>
      <c r="VK972" s="6">
        <v>0.71869212962962958</v>
      </c>
      <c r="VL972" s="6">
        <v>0.48658564814814809</v>
      </c>
      <c r="VM972" s="6">
        <v>1.634247685185185</v>
      </c>
      <c r="VN972" s="7">
        <v>0.59037037037037032</v>
      </c>
      <c r="VO972" s="6">
        <v>1.401469907407408</v>
      </c>
      <c r="VP972" s="6">
        <v>1.4035416666666669</v>
      </c>
      <c r="VQ972" s="6">
        <v>0.44354166666666672</v>
      </c>
      <c r="VR972" s="6">
        <v>0.79918981481481477</v>
      </c>
      <c r="VS972" s="7">
        <v>1.3799074074074069</v>
      </c>
      <c r="VT972" s="6">
        <v>0.78899305555555554</v>
      </c>
      <c r="VU972" s="6">
        <v>0.38064814814814812</v>
      </c>
      <c r="VV972" s="6">
        <v>0.82951388888888888</v>
      </c>
      <c r="VW972" s="6">
        <v>0.79152777777777783</v>
      </c>
      <c r="VX972" s="7">
        <v>1.6743749999999999</v>
      </c>
      <c r="VY972" s="6">
        <v>0.76309027777777783</v>
      </c>
      <c r="VZ972" s="6">
        <v>0.59369212962962958</v>
      </c>
      <c r="WA972" s="6">
        <v>1.3558912037037041</v>
      </c>
      <c r="WB972" s="6">
        <v>1.391134259259259</v>
      </c>
      <c r="WC972" s="7">
        <v>1.597951388888889</v>
      </c>
      <c r="WD972" s="6">
        <v>1.7047569444444439</v>
      </c>
      <c r="WE972" s="6">
        <v>0.82702546296296298</v>
      </c>
      <c r="WF972" s="6">
        <v>0.91417824074074072</v>
      </c>
      <c r="WG972" s="6">
        <v>0.61402777777777773</v>
      </c>
      <c r="WH972" s="7">
        <v>1.356805555555556</v>
      </c>
      <c r="WI972" s="6">
        <v>0.89104166666666662</v>
      </c>
      <c r="WJ972" s="6">
        <v>0.81021990740740746</v>
      </c>
      <c r="WK972" s="6">
        <v>0.83849537037037036</v>
      </c>
      <c r="WL972" s="6">
        <v>0.78093749999999995</v>
      </c>
      <c r="WM972" s="7">
        <v>0.82989583333333339</v>
      </c>
      <c r="WN972" s="6">
        <v>0.59384259259259264</v>
      </c>
      <c r="WO972" s="6">
        <v>0.7943055555555556</v>
      </c>
      <c r="WP972" s="6">
        <v>0.79082175925925924</v>
      </c>
      <c r="WQ972" s="6">
        <v>0.78832175925925929</v>
      </c>
      <c r="WR972" s="7">
        <v>0.76710648148148153</v>
      </c>
      <c r="WS972" s="6">
        <v>1.4103125000000001</v>
      </c>
      <c r="WT972" s="6">
        <v>0.56043981481481486</v>
      </c>
      <c r="WU972" s="6">
        <v>0.89496527777777779</v>
      </c>
      <c r="WV972" s="6">
        <v>0.90471064814814817</v>
      </c>
      <c r="WW972" s="7">
        <v>0.75055555555555553</v>
      </c>
      <c r="WX972" s="6">
        <v>0.5440625</v>
      </c>
      <c r="WY972" s="6">
        <v>0.82804398148148151</v>
      </c>
      <c r="WZ972" s="6">
        <v>0.79715277777777782</v>
      </c>
      <c r="XA972" s="6">
        <v>0.78917824074074072</v>
      </c>
      <c r="XB972" s="7">
        <v>0.37107638888888889</v>
      </c>
      <c r="XC972" s="6">
        <v>0.8661226851851852</v>
      </c>
      <c r="XD972" s="6">
        <v>0.96920138888888885</v>
      </c>
      <c r="XE972" s="6">
        <v>1.37943287037037</v>
      </c>
      <c r="XF972" s="6">
        <v>0.68914351851851852</v>
      </c>
      <c r="XG972" s="7">
        <v>5.3912037037037043E-2</v>
      </c>
      <c r="XH972" s="6">
        <v>0.82956018518518515</v>
      </c>
      <c r="XI972" s="6">
        <v>0.14618055555555559</v>
      </c>
      <c r="XJ972" s="6">
        <v>0.68207175925925922</v>
      </c>
      <c r="XK972" s="6">
        <v>0.80476851851851849</v>
      </c>
      <c r="XL972" s="7">
        <v>1.4001620370370369</v>
      </c>
      <c r="XM972" s="6">
        <v>0.80640046296296297</v>
      </c>
      <c r="XN972" s="6">
        <v>1.706481481481481</v>
      </c>
      <c r="XO972" s="6">
        <v>0.87471064814814814</v>
      </c>
      <c r="XP972" s="6">
        <v>0.81381944444444443</v>
      </c>
      <c r="XQ972" s="7">
        <v>0.81436342592592592</v>
      </c>
      <c r="XR972" s="6">
        <v>0.82026620370370373</v>
      </c>
      <c r="XS972" s="6">
        <v>1.677326388888889</v>
      </c>
      <c r="XT972" s="6">
        <v>0.18064814814814811</v>
      </c>
      <c r="XU972" s="6">
        <v>1.382650462962963</v>
      </c>
      <c r="XV972" s="7">
        <v>0.74515046296296295</v>
      </c>
      <c r="XW972" s="6">
        <v>1.3874884259259259</v>
      </c>
      <c r="XX972" s="6">
        <v>0.79943287037037036</v>
      </c>
      <c r="XY972" s="6">
        <v>0.95475694444444448</v>
      </c>
      <c r="XZ972" s="6">
        <v>1.8611574074074071</v>
      </c>
      <c r="YA972" s="7">
        <v>1.048391203703704</v>
      </c>
      <c r="YB972" s="6">
        <v>1.388599537037037</v>
      </c>
      <c r="YC972" s="6">
        <v>1.401273148148148</v>
      </c>
      <c r="YD972" s="6">
        <v>1.333263888888889</v>
      </c>
      <c r="YE972" s="6">
        <v>0.81417824074074074</v>
      </c>
      <c r="YF972" s="7">
        <v>0.12953703703703701</v>
      </c>
      <c r="YG972" s="6">
        <v>0.9103472222222222</v>
      </c>
      <c r="YH972" s="6">
        <v>0.9534259259259259</v>
      </c>
      <c r="YI972" s="6">
        <v>0.6711921296296296</v>
      </c>
      <c r="YJ972" s="6">
        <v>1.4421180555555559</v>
      </c>
      <c r="YK972" s="7">
        <v>0.79415509259259254</v>
      </c>
      <c r="YL972" s="6">
        <v>0.82697916666666671</v>
      </c>
      <c r="YM972" s="6">
        <v>8.4745370370370374E-2</v>
      </c>
      <c r="YN972" s="6">
        <v>1.8252314814814811E-2</v>
      </c>
      <c r="YO972" s="6">
        <v>0.17052083333333329</v>
      </c>
      <c r="YP972" s="7">
        <v>1.340960648148148</v>
      </c>
      <c r="YQ972" s="6">
        <v>0.19070601851851851</v>
      </c>
      <c r="YR972" s="6">
        <v>1.348055555555556</v>
      </c>
      <c r="YS972" s="6">
        <v>1.4277893518518521</v>
      </c>
      <c r="YT972" s="6">
        <v>1.681203703703704</v>
      </c>
      <c r="YU972" s="7">
        <v>1.378773148148148</v>
      </c>
      <c r="YV972" s="6">
        <v>1.402627314814815</v>
      </c>
      <c r="YW972" s="6">
        <v>0.78881944444444441</v>
      </c>
      <c r="YX972" s="6">
        <v>1.074583333333333</v>
      </c>
      <c r="YY972" s="6">
        <v>0.82677083333333334</v>
      </c>
      <c r="YZ972" s="7">
        <v>0.79319444444444442</v>
      </c>
      <c r="ZA972" s="6">
        <v>0.71885416666666668</v>
      </c>
      <c r="ZB972" s="6">
        <v>1.4109837962962959</v>
      </c>
      <c r="ZC972" s="6">
        <v>1.698680555555556</v>
      </c>
      <c r="ZD972" s="6">
        <v>0.79039351851851847</v>
      </c>
      <c r="ZE972" s="7">
        <v>0.78990740740740739</v>
      </c>
      <c r="ZF972" s="6">
        <v>0.86694444444444441</v>
      </c>
      <c r="ZG972" s="6">
        <v>0.91077546296296297</v>
      </c>
      <c r="ZI972" s="6">
        <v>0.7192708333333333</v>
      </c>
      <c r="ZJ972" s="7">
        <v>4.8726851851851848E-2</v>
      </c>
      <c r="ZK972" s="6">
        <v>0.455625</v>
      </c>
      <c r="ZL972" s="6">
        <v>1.1672106481481479</v>
      </c>
      <c r="ZM972" s="6">
        <v>0.8273611111111111</v>
      </c>
      <c r="ZN972" s="6">
        <v>1.3909837962962961</v>
      </c>
      <c r="ZO972" s="7">
        <v>0.78531249999999997</v>
      </c>
      <c r="ZP972" s="6">
        <v>1.715231481481482</v>
      </c>
      <c r="ZQ972" s="6">
        <v>0.76518518518518519</v>
      </c>
      <c r="ZR972" s="6">
        <v>0.88949074074074075</v>
      </c>
      <c r="ZS972" s="6">
        <v>0.73491898148148149</v>
      </c>
      <c r="ZT972" s="7">
        <v>1.1510879629629629</v>
      </c>
      <c r="ZU972" s="6">
        <v>1.3990162037037039</v>
      </c>
      <c r="ZV972" s="6">
        <v>0.13116898148148151</v>
      </c>
      <c r="ZW972" s="6">
        <v>0.18403935185185191</v>
      </c>
      <c r="ZX972" s="6">
        <v>0.78008101851851852</v>
      </c>
      <c r="ZY972" s="7">
        <v>1.6804050925925931</v>
      </c>
      <c r="ZZ972" s="6">
        <v>0.75635416666666666</v>
      </c>
      <c r="AAA972" s="6">
        <v>1.3992824074074079</v>
      </c>
      <c r="AAB972" s="6">
        <v>0.79211805555555559</v>
      </c>
      <c r="AAC972" s="6">
        <v>0.67143518518518519</v>
      </c>
      <c r="AAD972" s="7">
        <v>4.266203703703704E-2</v>
      </c>
      <c r="AAE972" s="6">
        <v>1.664560185185185</v>
      </c>
      <c r="AAF972" s="6">
        <v>1.082916666666667</v>
      </c>
      <c r="AAG972" s="6">
        <v>1.4447569444444439</v>
      </c>
      <c r="AAH972" s="6">
        <v>0.13127314814814811</v>
      </c>
      <c r="AAI972" s="7">
        <v>1.39056712962963</v>
      </c>
      <c r="AAJ972" s="6">
        <v>3.2881944444444443E-2</v>
      </c>
      <c r="AAK972" s="6">
        <v>0.89230324074074074</v>
      </c>
      <c r="AAL972" s="6">
        <v>0.72658564814814819</v>
      </c>
      <c r="AAM972" s="6">
        <v>0.13743055555555561</v>
      </c>
      <c r="AAN972" s="7">
        <v>0.144224537037037</v>
      </c>
      <c r="AAO972" s="6">
        <v>4.1435185185185193E-2</v>
      </c>
      <c r="AAP972" s="6">
        <v>0.84174768518518517</v>
      </c>
      <c r="AAQ972" s="6">
        <v>1.5232407407407409</v>
      </c>
      <c r="AAR972" s="6">
        <v>1.780983796296296</v>
      </c>
      <c r="AAS972" s="7">
        <v>0.97439814814814818</v>
      </c>
      <c r="AAT972" s="6">
        <v>0.54425925925925922</v>
      </c>
      <c r="AAU972" s="6">
        <v>0.54577546296296298</v>
      </c>
      <c r="AAV972" s="6">
        <v>1.365162037037037</v>
      </c>
      <c r="AAW972" s="6">
        <v>0.86440972222222223</v>
      </c>
      <c r="AAX972" s="7">
        <v>1.328287037037037</v>
      </c>
      <c r="AAY972" s="6">
        <v>0.99888888888888894</v>
      </c>
      <c r="AAZ972" s="6">
        <v>0.79539351851851847</v>
      </c>
      <c r="ABA972" s="6">
        <v>0.79136574074074073</v>
      </c>
      <c r="ABB972" s="6">
        <v>0.89428240740740739</v>
      </c>
      <c r="ABC972" s="7">
        <v>0.86343749999999997</v>
      </c>
      <c r="ABD972" s="6">
        <v>0.4672337962962963</v>
      </c>
      <c r="ABE972" s="6">
        <v>1.695150462962963</v>
      </c>
      <c r="ABF972" s="6">
        <v>1.3928935185185189</v>
      </c>
      <c r="ABG972" s="6">
        <v>1.3991550925925931</v>
      </c>
      <c r="ABH972" s="7">
        <v>1.3716782407407411</v>
      </c>
      <c r="ABI972" s="6">
        <v>0.72804398148148153</v>
      </c>
      <c r="ABJ972" s="6">
        <v>1.81375</v>
      </c>
      <c r="ABK972" s="6">
        <v>0.87291666666666667</v>
      </c>
      <c r="ABL972" s="6">
        <v>1.3789236111111109</v>
      </c>
      <c r="ABM972" s="7">
        <v>1.8592592592592589</v>
      </c>
      <c r="ABN972" s="6">
        <v>1.405740740740741</v>
      </c>
      <c r="ABO972" s="6">
        <v>1.682453703703704</v>
      </c>
      <c r="ABP972" s="6">
        <v>1.68</v>
      </c>
      <c r="ABQ972" s="6">
        <v>1.8584953703703699</v>
      </c>
      <c r="ABR972" s="7">
        <v>0.64009259259259255</v>
      </c>
      <c r="ABS972" s="6">
        <v>0.90113425925925927</v>
      </c>
      <c r="ABT972" s="6">
        <v>1.3892361111111109</v>
      </c>
      <c r="ABU972" s="6">
        <v>0.66622685185185182</v>
      </c>
      <c r="ABV972" s="6">
        <v>1.7043402777777781</v>
      </c>
      <c r="ABW972" s="7">
        <v>0.54995370370370367</v>
      </c>
      <c r="ABX972" s="6">
        <v>1.6880555555555561</v>
      </c>
      <c r="ABY972" s="6">
        <v>0.79474537037037041</v>
      </c>
      <c r="ABZ972" s="6">
        <v>1.018657407407408</v>
      </c>
      <c r="ACA972" s="6">
        <v>1.3873842592592589</v>
      </c>
      <c r="ACB972" s="7">
        <v>0.166412037037037</v>
      </c>
      <c r="ACC972" s="6">
        <v>0.55521990740740745</v>
      </c>
      <c r="ACD972" s="6">
        <v>0.90679398148148149</v>
      </c>
      <c r="ACE972" s="6">
        <v>1.0237499999999999</v>
      </c>
      <c r="ACF972" s="6">
        <v>0.89304398148148145</v>
      </c>
      <c r="ACG972" s="7">
        <v>0.43635416666666671</v>
      </c>
      <c r="ACH972" s="6">
        <v>0.8337268518518518</v>
      </c>
      <c r="ACI972" s="6">
        <v>1.702905092592593</v>
      </c>
      <c r="ACJ972" s="6">
        <v>0.63797453703703699</v>
      </c>
      <c r="ACK972" s="6">
        <v>0.4727662037037037</v>
      </c>
      <c r="ACL972" s="7">
        <v>0.80876157407407412</v>
      </c>
      <c r="ACM972" s="6">
        <v>1.400844907407407</v>
      </c>
      <c r="ACN972" s="6">
        <v>1.701759259259259</v>
      </c>
      <c r="ACO972" s="6">
        <v>0.88500000000000001</v>
      </c>
      <c r="ACP972" s="6">
        <v>0.46709490740740739</v>
      </c>
      <c r="ACQ972" s="7">
        <v>0.88063657407407403</v>
      </c>
      <c r="ACR972" s="6">
        <v>0.75987268518518514</v>
      </c>
      <c r="ACS972" s="6">
        <v>1.394675925925926</v>
      </c>
      <c r="ACT972" s="6">
        <v>0.66438657407407409</v>
      </c>
      <c r="ACU972" s="6">
        <v>0.8815856481481481</v>
      </c>
      <c r="ACV972" s="7">
        <v>1.693229166666667</v>
      </c>
      <c r="ACW972" s="6">
        <v>0.89986111111111111</v>
      </c>
      <c r="ACX972" s="6">
        <v>0.80501157407407409</v>
      </c>
      <c r="ACY972" s="6">
        <v>0.88557870370370373</v>
      </c>
      <c r="ACZ972" s="6">
        <v>1.1132291666666669</v>
      </c>
      <c r="ADA972" s="7">
        <v>1.3972106481481481</v>
      </c>
      <c r="ADB972" s="6">
        <v>0.95567129629629632</v>
      </c>
      <c r="ADC972" s="6">
        <v>1.0630324074074069</v>
      </c>
      <c r="ADD972" s="6">
        <v>0.80965277777777778</v>
      </c>
      <c r="ADE972" s="6">
        <v>1.816712962962963</v>
      </c>
      <c r="ADF972" s="7">
        <v>0.97010416666666666</v>
      </c>
      <c r="ADG972" s="6">
        <v>1.6395023148148149</v>
      </c>
      <c r="ADH972" s="6">
        <v>1.360729166666667</v>
      </c>
      <c r="ADI972" s="6">
        <v>1.855856481481482</v>
      </c>
      <c r="ADJ972" s="6">
        <v>0.76409722222222221</v>
      </c>
      <c r="ADK972" s="7">
        <v>0.83196759259259256</v>
      </c>
      <c r="ADL972" s="6">
        <v>1.387280092592593</v>
      </c>
      <c r="ADM972" s="6">
        <v>1.399201388888889</v>
      </c>
      <c r="ADN972" s="6">
        <v>1.355011574074074</v>
      </c>
      <c r="ADO972" s="6">
        <v>1.689907407407407</v>
      </c>
      <c r="ADP972" s="7">
        <v>1.377291666666667</v>
      </c>
      <c r="ADQ972" s="6">
        <v>1.6636574074074071</v>
      </c>
      <c r="ADR972" s="6">
        <v>1.675046296296296</v>
      </c>
      <c r="ADS972" s="6">
        <v>1.55568287037037</v>
      </c>
      <c r="ADT972" s="6">
        <v>1.3707754629629629</v>
      </c>
      <c r="ADU972" s="7">
        <v>0.79766203703703709</v>
      </c>
      <c r="ADV972" s="6">
        <v>1.6877083333333329</v>
      </c>
      <c r="ADW972" s="6">
        <v>1.6982175925925931</v>
      </c>
      <c r="ADX972" s="6">
        <v>1.669953703703704</v>
      </c>
      <c r="ADY972" s="6">
        <v>1.1442013888888889</v>
      </c>
      <c r="ADZ972" s="7">
        <v>1.3518518518518521</v>
      </c>
      <c r="AEA972" s="6">
        <v>0.46053240740740742</v>
      </c>
      <c r="AEB972" s="6">
        <v>0.14450231481481479</v>
      </c>
      <c r="AEC972" s="6">
        <v>1.404236111111111</v>
      </c>
      <c r="AED972" s="6">
        <v>1.4705208333333331</v>
      </c>
      <c r="AEE972" s="7">
        <v>1.6686342592592589</v>
      </c>
      <c r="AEF972" s="6">
        <v>1.4293055555555561</v>
      </c>
      <c r="AEG972" s="6">
        <v>1.6671412037037041</v>
      </c>
      <c r="AEH972" s="6">
        <v>1.0040046296296301</v>
      </c>
      <c r="AEI972" s="6">
        <v>1.531018518518519</v>
      </c>
      <c r="AEJ972" s="7">
        <v>1.4065393518518521</v>
      </c>
      <c r="AEK972" s="6">
        <v>1.727395833333333</v>
      </c>
      <c r="AEL972" s="6">
        <v>1.355393518518518</v>
      </c>
      <c r="AEM972" s="6">
        <v>0.16502314814814811</v>
      </c>
      <c r="AEN972" s="6">
        <v>0.28973379629629631</v>
      </c>
      <c r="AEO972" s="7">
        <v>0.82883101851851848</v>
      </c>
      <c r="AEP972" s="6">
        <v>0.88913194444444443</v>
      </c>
      <c r="AEQ972" s="6">
        <v>1.1525925925925931</v>
      </c>
      <c r="AER972" s="6">
        <v>0.79571759259259256</v>
      </c>
      <c r="AES972" s="6">
        <v>1.8578125000000001</v>
      </c>
      <c r="AET972" s="7">
        <v>0.95788194444444441</v>
      </c>
      <c r="AEU972" s="6">
        <v>0.88410879629629635</v>
      </c>
      <c r="AEV972" s="6">
        <v>0.79537037037037039</v>
      </c>
      <c r="AEW972" s="6">
        <v>0.89789351851851851</v>
      </c>
      <c r="AEX972" s="6">
        <v>1.8681597222222219</v>
      </c>
      <c r="AEY972" s="7">
        <v>0.61488425925925927</v>
      </c>
      <c r="AEZ972" s="6">
        <v>0.63004629629629627</v>
      </c>
      <c r="AFA972" s="6">
        <v>1.428912037037037</v>
      </c>
      <c r="AFB972" s="6">
        <v>1.104675925925926</v>
      </c>
      <c r="AFC972" s="6">
        <v>1.161041666666667</v>
      </c>
      <c r="AFD972" s="7">
        <v>0.82594907407407403</v>
      </c>
      <c r="AFE972" s="6">
        <v>0.46101851851851849</v>
      </c>
      <c r="AFF972" s="6">
        <v>0.60149305555555554</v>
      </c>
      <c r="AFG972" s="6">
        <v>0.90111111111111108</v>
      </c>
      <c r="AFH972" s="6">
        <v>0.82806712962962958</v>
      </c>
      <c r="AFI972" s="7">
        <v>1.4021759259259261</v>
      </c>
      <c r="AFJ972" s="6">
        <v>1.8754050925925929</v>
      </c>
      <c r="AFK972" s="6">
        <v>1.350856481481481</v>
      </c>
      <c r="AFL972" s="6">
        <v>0.90939814814814812</v>
      </c>
      <c r="AFM972" s="6">
        <v>1.6937731481481479</v>
      </c>
      <c r="AFN972" s="7">
        <v>0.53576388888888893</v>
      </c>
      <c r="AFO972" s="6">
        <v>0.73775462962962968</v>
      </c>
      <c r="AFP972" s="6">
        <v>1.401724537037037</v>
      </c>
      <c r="AFQ972" s="6">
        <v>0.67811342592592594</v>
      </c>
      <c r="AFR972" s="6">
        <v>0.87776620370370373</v>
      </c>
      <c r="AFS972" s="7">
        <v>1.6764467592592589</v>
      </c>
      <c r="AFT972" s="6">
        <v>1.6797222222222219</v>
      </c>
      <c r="AFU972" s="6">
        <v>1.6711921296296299</v>
      </c>
      <c r="AFV972" s="6">
        <v>0.71270833333333339</v>
      </c>
      <c r="AFW972" s="6">
        <v>0.19564814814814821</v>
      </c>
      <c r="AFX972" s="7">
        <v>1.385659722222222</v>
      </c>
      <c r="AFY972" s="6">
        <v>0.80018518518518522</v>
      </c>
      <c r="AFZ972" s="6">
        <v>0.84105324074074073</v>
      </c>
      <c r="AGA972" s="6">
        <v>0.85848379629629634</v>
      </c>
      <c r="AGB972" s="6">
        <v>0.79701388888888891</v>
      </c>
      <c r="AGC972" s="7">
        <v>1.8579861111111109</v>
      </c>
      <c r="AGD972" s="6">
        <v>0.76174768518518521</v>
      </c>
      <c r="AGE972" s="6">
        <v>0.78987268518518516</v>
      </c>
      <c r="AGF972" s="6">
        <v>0.18231481481481479</v>
      </c>
      <c r="AGG972" s="6">
        <v>0.79935185185185187</v>
      </c>
      <c r="AGH972" s="7">
        <v>0.79234953703703703</v>
      </c>
      <c r="AGI972" s="6">
        <v>0.89001157407407405</v>
      </c>
      <c r="AGJ972" s="6">
        <v>0.8240277777777778</v>
      </c>
      <c r="AGK972" s="6">
        <v>1.6575231481481481</v>
      </c>
      <c r="AGL972" s="6">
        <v>0.45030092592592591</v>
      </c>
      <c r="AGM972" s="7">
        <v>0.81942129629629634</v>
      </c>
      <c r="AGN972" s="6">
        <v>0.53664351851851855</v>
      </c>
      <c r="AGO972" s="6">
        <v>0.72034722222222225</v>
      </c>
      <c r="AGP972" s="6">
        <v>0.35868055555555561</v>
      </c>
      <c r="AGQ972" s="6">
        <v>0.79121527777777778</v>
      </c>
      <c r="AGR972" s="7">
        <v>1.67287037037037</v>
      </c>
      <c r="AGS972" s="6">
        <v>4.3483796296296298E-2</v>
      </c>
      <c r="AGT972" s="6">
        <v>1.381655092592593</v>
      </c>
      <c r="AGU972" s="6">
        <v>1.1756944444444439</v>
      </c>
      <c r="AGV972" s="6">
        <v>0.89667824074074076</v>
      </c>
      <c r="AGW972" s="7">
        <v>1.871215277777778</v>
      </c>
      <c r="AGX972" s="6">
        <v>0.31601851851851848</v>
      </c>
      <c r="AGY972" s="6">
        <v>4.0393518518518523E-2</v>
      </c>
      <c r="AGZ972" s="6">
        <v>6.3425925925925927E-2</v>
      </c>
      <c r="AHA972" s="6">
        <v>0.16858796296296299</v>
      </c>
      <c r="AHB972" s="7">
        <v>0.88284722222222223</v>
      </c>
      <c r="AHC972" s="6">
        <v>0.86260416666666662</v>
      </c>
      <c r="AHD972" s="6">
        <v>1.356701388888889</v>
      </c>
      <c r="AHE972" s="6">
        <v>1.385439814814815</v>
      </c>
      <c r="AHF972" s="6">
        <v>1.1480324074074071</v>
      </c>
      <c r="AHG972" s="7">
        <v>1.1478009259259261</v>
      </c>
      <c r="AHH972" s="6">
        <v>0.72940972222222222</v>
      </c>
      <c r="AHI972" s="6">
        <v>0.75799768518518518</v>
      </c>
      <c r="AHJ972" s="6">
        <v>0.72672453703703699</v>
      </c>
      <c r="AHK972" s="6">
        <v>0.78931712962962963</v>
      </c>
      <c r="AHL972" s="7">
        <v>7.0844907407407412E-2</v>
      </c>
      <c r="AHM972" s="6">
        <v>0.1716435185185185</v>
      </c>
      <c r="AHN972" s="6">
        <v>0.71479166666666671</v>
      </c>
      <c r="AHO972" s="6">
        <v>1.091400462962963</v>
      </c>
      <c r="AHP972" s="6">
        <v>1.432893518518519</v>
      </c>
      <c r="AHQ972" s="7">
        <v>1.7894328703703699</v>
      </c>
      <c r="AHR972" s="6">
        <v>0.80971064814814819</v>
      </c>
      <c r="AHS972" s="6">
        <v>0.11710648148148151</v>
      </c>
      <c r="AHT972" s="6">
        <v>0.82525462962962959</v>
      </c>
      <c r="AHU972" s="6">
        <v>0.76949074074074075</v>
      </c>
      <c r="AHV972" s="7">
        <v>0.96504629629629635</v>
      </c>
      <c r="AHW972" s="6">
        <v>1.405821759259259</v>
      </c>
      <c r="AHX972" s="6">
        <v>0.18111111111111111</v>
      </c>
      <c r="AHY972" s="6">
        <v>0.66901620370370374</v>
      </c>
      <c r="AHZ972" s="6">
        <v>1.6482291666666671</v>
      </c>
      <c r="AIA972" s="7">
        <v>0.76018518518518519</v>
      </c>
      <c r="AIB972" s="6">
        <v>0.88817129629629632</v>
      </c>
      <c r="AIC972" s="6">
        <v>0.88440972222222225</v>
      </c>
      <c r="AID972" s="6">
        <v>1.0715509259259259</v>
      </c>
      <c r="AIE972" s="6">
        <v>1.5355902777777779</v>
      </c>
      <c r="AIF972" s="7">
        <v>0.78137731481481476</v>
      </c>
      <c r="AIG972" s="6">
        <v>1.6235532407407409</v>
      </c>
      <c r="AIH972" s="6">
        <v>0.53178240740740745</v>
      </c>
      <c r="AII972" s="6">
        <v>1.4025925925925931</v>
      </c>
      <c r="AIJ972" s="6">
        <v>1.5049305555555561</v>
      </c>
      <c r="AIK972" s="7">
        <v>0.6431365740740741</v>
      </c>
      <c r="AIL972" s="6">
        <v>0.78980324074074071</v>
      </c>
      <c r="AIM972" s="6">
        <v>1.680381944444445</v>
      </c>
      <c r="AIN972" s="6">
        <v>0.78787037037037033</v>
      </c>
      <c r="AIO972" s="6">
        <v>1.3906597222222219</v>
      </c>
      <c r="AIP972" s="7">
        <v>0.90049768518518514</v>
      </c>
      <c r="AIQ972" s="6">
        <v>1.709189814814815</v>
      </c>
      <c r="AIR972" s="6">
        <v>0.28067129629629628</v>
      </c>
      <c r="AIS972" s="6">
        <v>1.431550925925926</v>
      </c>
      <c r="AIT972" s="6">
        <v>1.6951620370370371</v>
      </c>
      <c r="AIU972" s="7">
        <v>1.7845717592592589</v>
      </c>
      <c r="AIV972" s="6">
        <v>1.448703703703704</v>
      </c>
      <c r="AIW972" s="6">
        <v>0.77384259259259258</v>
      </c>
      <c r="AIX972" s="6">
        <v>1.416828703703704</v>
      </c>
      <c r="AIY972" s="6">
        <v>0.73555555555555552</v>
      </c>
      <c r="AIZ972" s="7">
        <v>0.54650462962962965</v>
      </c>
      <c r="AJA972" s="6">
        <v>1.5396180555555561</v>
      </c>
      <c r="AJB972" s="6">
        <v>1.376527777777778</v>
      </c>
      <c r="AJC972" s="6">
        <v>0.71217592592592593</v>
      </c>
      <c r="AJD972" s="6">
        <v>0.79244212962962968</v>
      </c>
      <c r="AJE972" s="7">
        <v>0.63608796296296299</v>
      </c>
      <c r="AJF972" s="6">
        <v>1.6784490740740741</v>
      </c>
      <c r="AJG972" s="6">
        <v>0.89423611111111112</v>
      </c>
      <c r="AJH972" s="6">
        <v>0.38460648148148152</v>
      </c>
      <c r="AJI972" s="6">
        <v>0.88366898148148143</v>
      </c>
      <c r="AJJ972" s="7">
        <v>0.86729166666666668</v>
      </c>
      <c r="AJK972" s="6">
        <v>0.78711805555555558</v>
      </c>
      <c r="AJL972" s="6">
        <v>0.62482638888888886</v>
      </c>
      <c r="AJM972" s="6">
        <v>0.82916666666666672</v>
      </c>
      <c r="AJN972" s="6">
        <v>0.88634259259259263</v>
      </c>
      <c r="AJO972" s="7">
        <v>0.95988425925925924</v>
      </c>
      <c r="AJP972" s="6">
        <v>1.6521759259259261</v>
      </c>
      <c r="AJQ972" s="6">
        <v>0.84266203703703701</v>
      </c>
      <c r="AJR972" s="6">
        <v>0.85857638888888888</v>
      </c>
      <c r="AJS972" s="6">
        <v>0.8647569444444444</v>
      </c>
      <c r="AJT972" s="7">
        <v>0.79201388888888891</v>
      </c>
      <c r="AJU972" s="6">
        <v>1.5416666666666671E-2</v>
      </c>
      <c r="AJV972" s="6">
        <v>0.88141203703703708</v>
      </c>
      <c r="AJW972" s="6">
        <v>0.86383101851851851</v>
      </c>
      <c r="AJX972" s="6">
        <v>0.88329861111111108</v>
      </c>
      <c r="AJY972" s="7">
        <v>1.075115740740741</v>
      </c>
      <c r="AJZ972" s="6">
        <v>1.397939814814815</v>
      </c>
      <c r="AKA972" s="6">
        <v>0.97179398148148144</v>
      </c>
      <c r="AKB972" s="6">
        <v>0.54047453703703707</v>
      </c>
      <c r="AKC972" s="6">
        <v>0.84362268518518524</v>
      </c>
      <c r="AKD972" s="7">
        <v>0.82994212962962965</v>
      </c>
      <c r="AKE972" s="6">
        <v>1.353923611111111</v>
      </c>
      <c r="AKF972" s="6">
        <v>0.77993055555555557</v>
      </c>
      <c r="AKG972" s="6">
        <v>0.58508101851851857</v>
      </c>
      <c r="AKH972" s="6">
        <v>0.78855324074074074</v>
      </c>
      <c r="AKI972" s="7">
        <v>0.79353009259259255</v>
      </c>
      <c r="AKK972" s="6">
        <v>1.693113425925926</v>
      </c>
      <c r="AKL972" s="6">
        <v>1.3632870370370369</v>
      </c>
      <c r="AKM972" s="6">
        <v>0.86592592592592588</v>
      </c>
      <c r="AKN972" s="7">
        <v>1.091238425925926</v>
      </c>
      <c r="AKO972" s="6">
        <v>1.406145833333333</v>
      </c>
      <c r="AKP972" s="6">
        <v>5.4988425925925927E-2</v>
      </c>
      <c r="AKQ972" s="6">
        <v>0.89799768518518519</v>
      </c>
      <c r="AKR972" s="6">
        <v>0.82984953703703701</v>
      </c>
      <c r="AKS972" s="7">
        <v>0.63388888888888884</v>
      </c>
      <c r="AKT972" s="6">
        <v>0.79287037037037034</v>
      </c>
      <c r="AKU972" s="6">
        <v>1.4015856481481479</v>
      </c>
      <c r="AKV972" s="6">
        <v>0.90675925925925926</v>
      </c>
      <c r="AKW972" s="6">
        <v>0.7416666666666667</v>
      </c>
      <c r="AKX972" s="7">
        <v>0.46891203703703699</v>
      </c>
      <c r="AKY972" s="6">
        <v>0.71196759259259257</v>
      </c>
      <c r="AKZ972" s="6">
        <v>0.46939814814814818</v>
      </c>
      <c r="ALA972" s="6">
        <v>0.50222222222222224</v>
      </c>
      <c r="ALB972" s="6">
        <v>1.0617592592592591</v>
      </c>
      <c r="ALC972" s="7">
        <v>1.708923611111111</v>
      </c>
      <c r="ALD972" s="6">
        <v>0.86534722222222227</v>
      </c>
      <c r="ALE972" s="6">
        <v>0.67114583333333333</v>
      </c>
      <c r="ALF972" s="6">
        <v>0.86853009259259262</v>
      </c>
      <c r="ALG972" s="6">
        <v>1.7534143518518519</v>
      </c>
      <c r="ALH972" s="7">
        <v>0.78954861111111108</v>
      </c>
      <c r="ALI972" s="6">
        <v>1.401122685185185</v>
      </c>
      <c r="ALJ972" s="6">
        <v>0.78324074074074079</v>
      </c>
      <c r="ALK972" s="6">
        <v>1.727268518518519</v>
      </c>
      <c r="ALL972" s="6">
        <v>1.3778125000000001</v>
      </c>
      <c r="ALM972" s="7">
        <v>1.2392013888888891</v>
      </c>
    </row>
    <row r="973" spans="1:1001" x14ac:dyDescent="0.45">
      <c r="A973" s="1" t="s">
        <v>972</v>
      </c>
      <c r="B973" s="6">
        <v>0.9694328703703704</v>
      </c>
      <c r="C973" s="6">
        <v>0.5450694444444445</v>
      </c>
      <c r="D973" s="6">
        <v>1.473391203703704</v>
      </c>
      <c r="E973" s="6">
        <v>1.5865046296296299</v>
      </c>
      <c r="F973" s="7">
        <v>7.013888888888889E-2</v>
      </c>
      <c r="G973" s="6">
        <v>1.7106365740740741</v>
      </c>
      <c r="H973" s="6">
        <v>1.3637615740740741</v>
      </c>
      <c r="I973" s="6">
        <v>0.39195601851851852</v>
      </c>
      <c r="J973" s="6">
        <v>0.79327546296296292</v>
      </c>
      <c r="K973" s="7">
        <v>1.6469675925925931</v>
      </c>
      <c r="L973" s="6">
        <v>1.090625</v>
      </c>
      <c r="M973" s="6">
        <v>0.53372685185185187</v>
      </c>
      <c r="N973" s="6">
        <v>0.29724537037037041</v>
      </c>
      <c r="O973" s="6">
        <v>1.060983796296296</v>
      </c>
      <c r="P973" s="7">
        <v>0.31490740740740741</v>
      </c>
      <c r="Q973" s="6">
        <v>1.744467592592593</v>
      </c>
      <c r="R973" s="6">
        <v>1.0314467592592591</v>
      </c>
      <c r="S973" s="6">
        <v>1.700717592592593</v>
      </c>
      <c r="T973" s="6">
        <v>0.4472800925925926</v>
      </c>
      <c r="U973" s="7">
        <v>1.384895833333333</v>
      </c>
      <c r="V973" s="6">
        <v>0.95376157407407403</v>
      </c>
      <c r="W973" s="6">
        <v>1.14724537037037</v>
      </c>
      <c r="X973" s="6">
        <v>1.590902777777778</v>
      </c>
      <c r="Y973" s="6">
        <v>0.30903935185185177</v>
      </c>
      <c r="Z973" s="7">
        <v>2.2738194444444439</v>
      </c>
      <c r="AA973" s="6">
        <v>1.343101851851852</v>
      </c>
      <c r="AB973" s="6">
        <v>1.16068287037037</v>
      </c>
      <c r="AC973" s="6">
        <v>1.412627314814815</v>
      </c>
      <c r="AD973" s="6">
        <v>1.064814814814815E-2</v>
      </c>
      <c r="AE973" s="7">
        <v>4.2187500000000003E-2</v>
      </c>
      <c r="AF973" s="6">
        <v>1.6021296296296299</v>
      </c>
      <c r="AG973" s="6">
        <v>1.5782638888888889</v>
      </c>
      <c r="AH973" s="6">
        <v>0.32600694444444439</v>
      </c>
      <c r="AI973" s="6">
        <v>1.00005787037037</v>
      </c>
      <c r="AJ973" s="7">
        <v>1.1722569444444439</v>
      </c>
      <c r="AK973" s="6">
        <v>0.29957175925925927</v>
      </c>
      <c r="AL973" s="6">
        <v>7.3263888888888892E-3</v>
      </c>
      <c r="AM973" s="6">
        <v>1.0057523148148151</v>
      </c>
      <c r="AN973" s="6">
        <v>1.645150462962963</v>
      </c>
      <c r="AO973" s="7">
        <v>1.251481481481481</v>
      </c>
      <c r="AP973" s="6">
        <v>0.70785879629629633</v>
      </c>
      <c r="AQ973" s="6">
        <v>1.485555555555556</v>
      </c>
      <c r="AR973" s="6">
        <v>1.65724537037037</v>
      </c>
      <c r="AS973" s="6">
        <v>1.724363425925926</v>
      </c>
      <c r="AT973" s="7">
        <v>1.0654282407407409</v>
      </c>
      <c r="AU973" s="6">
        <v>1.4153356481481481</v>
      </c>
      <c r="AV973" s="6">
        <v>1.365486111111111</v>
      </c>
      <c r="AW973" s="6">
        <v>0.56950231481481484</v>
      </c>
      <c r="AX973" s="6">
        <v>1.302615740740741</v>
      </c>
      <c r="AY973" s="7">
        <v>0.72201388888888884</v>
      </c>
      <c r="AZ973" s="6">
        <v>1.2546643518518521</v>
      </c>
      <c r="BA973" s="6">
        <v>1.044293981481482</v>
      </c>
      <c r="BB973" s="6">
        <v>0.52186342592592594</v>
      </c>
      <c r="BC973" s="6">
        <v>0.30449074074074067</v>
      </c>
      <c r="BD973" s="7">
        <v>0.21179398148148151</v>
      </c>
      <c r="BE973" s="6">
        <v>0.30353009259259262</v>
      </c>
      <c r="BF973" s="6">
        <v>1.6775</v>
      </c>
      <c r="BG973" s="6">
        <v>1.843912037037037</v>
      </c>
      <c r="BH973" s="6">
        <v>1.197488425925926</v>
      </c>
      <c r="BI973" s="7">
        <v>1.129606481481481</v>
      </c>
      <c r="BJ973" s="6">
        <v>1.3637731481481481</v>
      </c>
      <c r="BK973" s="6">
        <v>1.7261111111111109</v>
      </c>
      <c r="BL973" s="6">
        <v>1.7225578703703699</v>
      </c>
      <c r="BM973" s="6">
        <v>1.0621875000000001</v>
      </c>
      <c r="BN973" s="7">
        <v>1.1036226851851849</v>
      </c>
      <c r="BO973" s="6">
        <v>1.406840277777778</v>
      </c>
      <c r="BP973" s="6">
        <v>0.4428125</v>
      </c>
      <c r="BQ973" s="6">
        <v>1.0076851851851849</v>
      </c>
      <c r="BR973" s="6">
        <v>1.699849537037037</v>
      </c>
      <c r="BS973" s="7">
        <v>0.58945601851851848</v>
      </c>
      <c r="BT973" s="6">
        <v>1.0654745370370371</v>
      </c>
      <c r="BU973" s="6">
        <v>0.30024305555555558</v>
      </c>
      <c r="BV973" s="6">
        <v>0.66075231481481478</v>
      </c>
      <c r="BW973" s="6">
        <v>0.34613425925925928</v>
      </c>
      <c r="BX973" s="7">
        <v>1.728263888888889</v>
      </c>
      <c r="BY973" s="6">
        <v>6.3634259259259265E-2</v>
      </c>
      <c r="BZ973" s="6">
        <v>1.2548379629629629</v>
      </c>
      <c r="CA973" s="6">
        <v>1.651388888888889</v>
      </c>
      <c r="CB973" s="6">
        <v>1.702372685185185</v>
      </c>
      <c r="CC973" s="7">
        <v>0.62024305555555559</v>
      </c>
      <c r="CD973" s="6">
        <v>1.2371875000000001</v>
      </c>
      <c r="CE973" s="6">
        <v>1.5995833333333329</v>
      </c>
      <c r="CF973" s="6">
        <v>1.2543402777777779</v>
      </c>
      <c r="CG973" s="6">
        <v>0.73079861111111111</v>
      </c>
      <c r="CH973" s="7">
        <v>0.98399305555555561</v>
      </c>
      <c r="CI973" s="6">
        <v>1.7232407407407411</v>
      </c>
      <c r="CJ973" s="6">
        <v>0.99396990740740743</v>
      </c>
      <c r="CK973" s="6">
        <v>1.3604166666666671</v>
      </c>
      <c r="CL973" s="6">
        <v>1.2427083333333331</v>
      </c>
      <c r="CM973" s="7">
        <v>1.1496527777777781</v>
      </c>
      <c r="CN973" s="6">
        <v>1.715983796296296</v>
      </c>
      <c r="CO973" s="6">
        <v>0.40709490740740739</v>
      </c>
      <c r="CP973" s="6">
        <v>1.256550925925926</v>
      </c>
      <c r="CQ973" s="6">
        <v>1.697407407407407</v>
      </c>
      <c r="CR973" s="7">
        <v>1.732118055555556</v>
      </c>
      <c r="CS973" s="6">
        <v>1.077627314814815</v>
      </c>
      <c r="CT973" s="6">
        <v>1.8231134259259261</v>
      </c>
      <c r="CU973" s="6">
        <v>0.72027777777777779</v>
      </c>
      <c r="CV973" s="6">
        <v>1.661631944444445</v>
      </c>
      <c r="CW973" s="7">
        <v>1.3184259259259259</v>
      </c>
      <c r="CX973" s="6">
        <v>1.705092592592593</v>
      </c>
      <c r="CY973" s="6">
        <v>1.6179976851851849</v>
      </c>
      <c r="CZ973" s="6">
        <v>1.593657407407407</v>
      </c>
      <c r="DA973" s="6">
        <v>1.729594907407408</v>
      </c>
      <c r="DB973" s="7">
        <v>4.4675925925925918E-2</v>
      </c>
      <c r="DC973" s="6">
        <v>1.725868055555555</v>
      </c>
      <c r="DD973" s="6">
        <v>1.741319444444444</v>
      </c>
      <c r="DE973" s="6">
        <v>1.7628703703703701</v>
      </c>
      <c r="DF973" s="6">
        <v>1.817094907407407</v>
      </c>
      <c r="DG973" s="7">
        <v>1.187488425925926</v>
      </c>
      <c r="DH973" s="6">
        <v>1.3736111111111109</v>
      </c>
      <c r="DI973" s="6">
        <v>1.820810185185185</v>
      </c>
      <c r="DJ973" s="6">
        <v>1.7294791666666669</v>
      </c>
      <c r="DK973" s="6">
        <v>0.98451388888888891</v>
      </c>
      <c r="DL973" s="7">
        <v>0.71584490740740736</v>
      </c>
      <c r="DM973" s="6">
        <v>1.163645833333333</v>
      </c>
      <c r="DN973" s="6">
        <v>1.7282291666666669</v>
      </c>
      <c r="DO973" s="6">
        <v>1.070798611111111</v>
      </c>
      <c r="DP973" s="6">
        <v>0.51420138888888889</v>
      </c>
      <c r="DQ973" s="7">
        <v>0.30405092592592592</v>
      </c>
      <c r="DR973" s="6">
        <v>1.579560185185185</v>
      </c>
      <c r="DS973" s="6">
        <v>0.28399305555555548</v>
      </c>
      <c r="DT973" s="6">
        <v>0.5803356481481482</v>
      </c>
      <c r="DU973" s="6">
        <v>1.565625</v>
      </c>
      <c r="DV973" s="7">
        <v>0.99922453703703706</v>
      </c>
      <c r="DW973" s="6">
        <v>1.7279513888888891</v>
      </c>
      <c r="DX973" s="6">
        <v>0.39081018518518518</v>
      </c>
      <c r="DY973" s="6">
        <v>0.2903472222222222</v>
      </c>
      <c r="DZ973" s="6">
        <v>1.8258912037037041</v>
      </c>
      <c r="EA973" s="7">
        <v>1.735081018518519</v>
      </c>
      <c r="EB973" s="6">
        <v>1.7266782407407411</v>
      </c>
      <c r="EC973" s="6">
        <v>1.4245717592592591</v>
      </c>
      <c r="ED973" s="6">
        <v>1.469849537037037</v>
      </c>
      <c r="EE973" s="6">
        <v>1.688414351851852</v>
      </c>
      <c r="EF973" s="7">
        <v>0.34285879629629629</v>
      </c>
      <c r="EG973" s="6">
        <v>1.326446759259259</v>
      </c>
      <c r="EH973" s="6">
        <v>9.432870370370371E-3</v>
      </c>
      <c r="EI973" s="6">
        <v>1.73662037037037</v>
      </c>
      <c r="EJ973" s="6">
        <v>1.0226388888888891</v>
      </c>
      <c r="EK973" s="7">
        <v>0.29628472222222219</v>
      </c>
      <c r="EL973" s="6">
        <v>0.1176157407407407</v>
      </c>
      <c r="EM973" s="6">
        <v>1.6059027777777779</v>
      </c>
      <c r="EN973" s="6">
        <v>0.57408564814814811</v>
      </c>
      <c r="EO973" s="6">
        <v>0.6134722222222222</v>
      </c>
      <c r="EP973" s="7">
        <v>0.67483796296296295</v>
      </c>
      <c r="EQ973" s="6">
        <v>0.72910879629629632</v>
      </c>
      <c r="ER973" s="6">
        <v>7.436342592592593E-2</v>
      </c>
      <c r="ES973" s="6">
        <v>0.62016203703703698</v>
      </c>
      <c r="ET973" s="6">
        <v>0.34505787037037039</v>
      </c>
      <c r="EU973" s="7">
        <v>1.014872685185185</v>
      </c>
      <c r="EV973" s="6">
        <v>1.0543402777777779</v>
      </c>
      <c r="EW973" s="6">
        <v>1.183831018518519</v>
      </c>
      <c r="EX973" s="6">
        <v>0.71783564814814815</v>
      </c>
      <c r="EY973" s="6">
        <v>1.6267361111111109</v>
      </c>
      <c r="EZ973" s="7">
        <v>6.3356481481481486E-2</v>
      </c>
      <c r="FA973" s="6">
        <v>0.30141203703703712</v>
      </c>
      <c r="FB973" s="6">
        <v>1.277858796296296</v>
      </c>
      <c r="FC973" s="6">
        <v>0.5513541666666667</v>
      </c>
      <c r="FD973" s="6">
        <v>1.592071759259259</v>
      </c>
      <c r="FE973" s="7">
        <v>1.580243055555556</v>
      </c>
      <c r="FF973" s="6">
        <v>1.412465277777778</v>
      </c>
      <c r="FG973" s="6">
        <v>1.556550925925926</v>
      </c>
      <c r="FH973" s="6">
        <v>1.551921296296296</v>
      </c>
      <c r="FI973" s="6">
        <v>1.3511111111111109</v>
      </c>
      <c r="FJ973" s="7">
        <v>1.588032407407407</v>
      </c>
      <c r="FK973" s="6">
        <v>1.7340625000000001</v>
      </c>
      <c r="FL973" s="6">
        <v>1.6551736111111111</v>
      </c>
      <c r="FM973" s="6">
        <v>1.306701388888889</v>
      </c>
      <c r="FN973" s="6">
        <v>0.75555555555555554</v>
      </c>
      <c r="FO973" s="7">
        <v>1.2590625</v>
      </c>
      <c r="FP973" s="6">
        <v>7.767361111111111E-2</v>
      </c>
      <c r="FQ973" s="6">
        <v>1.7778356481481481</v>
      </c>
      <c r="FR973" s="6">
        <v>0.30902777777777779</v>
      </c>
      <c r="FS973" s="6">
        <v>0.30921296296296302</v>
      </c>
      <c r="FT973" s="7">
        <v>0.37284722222222222</v>
      </c>
      <c r="FU973" s="6">
        <v>1.2570138888888891</v>
      </c>
      <c r="FV973" s="6">
        <v>1.3766666666666669</v>
      </c>
      <c r="FW973" s="6">
        <v>1.0613425925925931E-2</v>
      </c>
      <c r="FX973" s="6">
        <v>1.748414351851852</v>
      </c>
      <c r="FY973" s="7">
        <v>0.60010416666666666</v>
      </c>
      <c r="FZ973" s="6">
        <v>1.313425925925926</v>
      </c>
      <c r="GA973" s="6">
        <v>1.5923611111111109</v>
      </c>
      <c r="GB973" s="6">
        <v>1.451273148148148</v>
      </c>
      <c r="GC973" s="6">
        <v>1.72068287037037</v>
      </c>
      <c r="GD973" s="7">
        <v>1.438761574074074</v>
      </c>
      <c r="GE973" s="6">
        <v>0.13795138888888889</v>
      </c>
      <c r="GF973" s="6">
        <v>1.720949074074074</v>
      </c>
      <c r="GG973" s="6">
        <v>0.6171875</v>
      </c>
      <c r="GH973" s="6">
        <v>1.0732870370370371</v>
      </c>
      <c r="GI973" s="7">
        <v>1.211331018518518</v>
      </c>
      <c r="GJ973" s="6">
        <v>0.75766203703703705</v>
      </c>
      <c r="GK973" s="6">
        <v>0.31450231481481478</v>
      </c>
      <c r="GL973" s="6">
        <v>1.518738425925926</v>
      </c>
      <c r="GM973" s="6">
        <v>1.228761574074074</v>
      </c>
      <c r="GN973" s="7">
        <v>1.662141203703704</v>
      </c>
      <c r="GO973" s="6">
        <v>1.42994212962963</v>
      </c>
      <c r="GP973" s="6">
        <v>1.331805555555555</v>
      </c>
      <c r="GQ973" s="6">
        <v>1.343055555555555</v>
      </c>
      <c r="GR973" s="6">
        <v>0.71497685185185189</v>
      </c>
      <c r="GS973" s="7">
        <v>0.29916666666666669</v>
      </c>
      <c r="GT973" s="6">
        <v>5.3009259259259263E-2</v>
      </c>
      <c r="GU973" s="6">
        <v>1.564351851851852</v>
      </c>
      <c r="GV973" s="6">
        <v>1.729131944444444</v>
      </c>
      <c r="GW973" s="6">
        <v>1.0527893518518521</v>
      </c>
      <c r="GX973" s="7">
        <v>1.1676504629629629</v>
      </c>
      <c r="GY973" s="6">
        <v>0.98362268518518514</v>
      </c>
      <c r="GZ973" s="6">
        <v>1.7525462962962961</v>
      </c>
      <c r="HA973" s="6">
        <v>1.722696759259259</v>
      </c>
      <c r="HB973" s="6">
        <v>0.315</v>
      </c>
      <c r="HC973" s="7">
        <v>1.7269097222222221</v>
      </c>
      <c r="HD973" s="6">
        <v>1.090914351851852</v>
      </c>
      <c r="HE973" s="6">
        <v>0.38806712962962958</v>
      </c>
      <c r="HF973" s="6">
        <v>0.31347222222222221</v>
      </c>
      <c r="HG973" s="6">
        <v>1.063483796296296</v>
      </c>
      <c r="HH973" s="7">
        <v>1.743171296296296</v>
      </c>
      <c r="HI973" s="6">
        <v>0.30693287037037043</v>
      </c>
      <c r="HJ973" s="6">
        <v>1.79150462962963</v>
      </c>
      <c r="HK973" s="6">
        <v>9.9444444444444446E-2</v>
      </c>
      <c r="HL973" s="6">
        <v>1.4710532407407411</v>
      </c>
      <c r="HM973" s="7">
        <v>0.30457175925925928</v>
      </c>
      <c r="HN973" s="6">
        <v>1.062662037037037</v>
      </c>
      <c r="HO973" s="6">
        <v>1.7269097222222221</v>
      </c>
      <c r="HP973" s="6">
        <v>1.6363888888888889</v>
      </c>
      <c r="HQ973" s="6">
        <v>1.0187615740740741</v>
      </c>
      <c r="HR973" s="7">
        <v>7.4953703703703703E-2</v>
      </c>
      <c r="HS973" s="6">
        <v>1.735243055555556</v>
      </c>
      <c r="HT973" s="6">
        <v>1.2201273148148151</v>
      </c>
      <c r="HU973" s="6">
        <v>1.729768518518519</v>
      </c>
      <c r="HV973" s="6">
        <v>1.1296296296296301E-2</v>
      </c>
      <c r="HW973" s="7">
        <v>1.401377314814815</v>
      </c>
      <c r="HX973" s="6">
        <v>1.5804282407407411</v>
      </c>
      <c r="HY973" s="6">
        <v>1.0179513888888889</v>
      </c>
      <c r="HZ973" s="6">
        <v>1.4380439814814809</v>
      </c>
      <c r="IA973" s="6">
        <v>1.4339351851851849</v>
      </c>
      <c r="IB973" s="7">
        <v>1.276053240740741</v>
      </c>
      <c r="IC973" s="6">
        <v>1.3106249999999999</v>
      </c>
      <c r="ID973" s="6">
        <v>0.54146990740740741</v>
      </c>
      <c r="IE973" s="6">
        <v>1.717060185185185</v>
      </c>
      <c r="IF973" s="6">
        <v>0.19166666666666671</v>
      </c>
      <c r="IG973" s="7">
        <v>1.7092013888888891</v>
      </c>
      <c r="IH973" s="6">
        <v>1.59181712962963</v>
      </c>
      <c r="II973" s="6">
        <v>1.0241203703703701</v>
      </c>
      <c r="IJ973" s="6">
        <v>0.71067129629629633</v>
      </c>
      <c r="IK973" s="6">
        <v>1.157685185185185</v>
      </c>
      <c r="IL973" s="7">
        <v>1.2559953703703699</v>
      </c>
      <c r="IM973" s="6">
        <v>1.4427199074074071</v>
      </c>
      <c r="IN973" s="6">
        <v>0.30681712962962959</v>
      </c>
      <c r="IO973" s="6">
        <v>1.7447800925925929</v>
      </c>
      <c r="IP973" s="6">
        <v>1.3282060185185181</v>
      </c>
      <c r="IQ973" s="7">
        <v>1.2566782407407411</v>
      </c>
      <c r="IR973" s="6">
        <v>0.2993865740740741</v>
      </c>
      <c r="IS973" s="6">
        <v>0.46400462962962957</v>
      </c>
      <c r="IT973" s="6">
        <v>6.8206018518518513E-2</v>
      </c>
      <c r="IU973" s="6">
        <v>1.1903009259259261</v>
      </c>
      <c r="IV973" s="7">
        <v>1.029224537037037</v>
      </c>
      <c r="IW973" s="6">
        <v>1.680439814814815</v>
      </c>
      <c r="IX973" s="6">
        <v>1.377280092592593</v>
      </c>
      <c r="IY973" s="6">
        <v>1.592974537037037</v>
      </c>
      <c r="IZ973" s="6">
        <v>1.000983796296296</v>
      </c>
      <c r="JA973" s="7">
        <v>1.7309490740740741</v>
      </c>
      <c r="JB973" s="6">
        <v>1.355277777777778</v>
      </c>
      <c r="JC973" s="6">
        <v>1.728136574074074</v>
      </c>
      <c r="JD973" s="6">
        <v>1.6598148148148151</v>
      </c>
      <c r="JE973" s="6">
        <v>1.7205671296296301</v>
      </c>
      <c r="JF973" s="7">
        <v>1.7679976851851851</v>
      </c>
      <c r="JH973" s="6">
        <v>1.1486226851851851</v>
      </c>
      <c r="JI973" s="6">
        <v>1.3951388888888889</v>
      </c>
      <c r="JJ973" s="6">
        <v>0.29614583333333327</v>
      </c>
      <c r="JK973" s="7">
        <v>1.732800925925926</v>
      </c>
      <c r="JL973" s="6">
        <v>1.7221527777777781</v>
      </c>
      <c r="JM973" s="6">
        <v>1.306643518518519</v>
      </c>
      <c r="JN973" s="6">
        <v>1.792002314814815</v>
      </c>
      <c r="JO973" s="6">
        <v>0.31144675925925919</v>
      </c>
      <c r="JP973" s="7">
        <v>1.0504513888888889</v>
      </c>
      <c r="JQ973" s="6">
        <v>0.99068287037037039</v>
      </c>
      <c r="JR973" s="6">
        <v>0.98836805555555551</v>
      </c>
      <c r="JS973" s="6">
        <v>1.157164351851852</v>
      </c>
      <c r="JT973" s="6">
        <v>1.7274537037037041</v>
      </c>
      <c r="JU973" s="7">
        <v>1.1259027777777779</v>
      </c>
      <c r="JV973" s="6">
        <v>0.37327546296296299</v>
      </c>
      <c r="JW973" s="6">
        <v>0.30203703703703699</v>
      </c>
      <c r="JX973" s="6">
        <v>0.76891203703703703</v>
      </c>
      <c r="JY973" s="6">
        <v>1.2487268518518519</v>
      </c>
      <c r="JZ973" s="7">
        <v>1.7242939814814811</v>
      </c>
      <c r="KA973" s="6">
        <v>1.3541666666666671E-2</v>
      </c>
      <c r="KB973" s="6">
        <v>1.3130208333333331</v>
      </c>
      <c r="KC973" s="6">
        <v>1.6646875000000001</v>
      </c>
      <c r="KD973" s="6">
        <v>1.7262615740740741</v>
      </c>
      <c r="KE973" s="7">
        <v>1.2512847222222221</v>
      </c>
      <c r="KF973" s="6">
        <v>1.437071759259259</v>
      </c>
      <c r="KG973" s="6">
        <v>0.81003472222222217</v>
      </c>
      <c r="KH973" s="6">
        <v>0.35064814814814821</v>
      </c>
      <c r="KI973" s="6">
        <v>1.119386574074074</v>
      </c>
      <c r="KJ973" s="7">
        <v>0.43017361111111108</v>
      </c>
      <c r="KK973" s="6">
        <v>1.5222106481481481</v>
      </c>
      <c r="KL973" s="6">
        <v>0.35479166666666673</v>
      </c>
      <c r="KM973" s="6">
        <v>1.459606481481482</v>
      </c>
      <c r="KN973" s="6">
        <v>0.35733796296296289</v>
      </c>
      <c r="KO973" s="7">
        <v>1.0086226851851849</v>
      </c>
      <c r="KP973" s="6">
        <v>1.2571874999999999</v>
      </c>
      <c r="KQ973" s="6">
        <v>1.3099074074074071</v>
      </c>
      <c r="KR973" s="6">
        <v>0.61027777777777781</v>
      </c>
      <c r="KS973" s="6">
        <v>1.8264004629629631</v>
      </c>
      <c r="KT973" s="7">
        <v>3.4328703703703702E-2</v>
      </c>
      <c r="KU973" s="6">
        <v>1.7364351851851849</v>
      </c>
      <c r="KV973" s="6">
        <v>1.8048032407407411</v>
      </c>
      <c r="KW973" s="6">
        <v>0.86684027777777772</v>
      </c>
      <c r="KX973" s="6">
        <v>1.436678240740741</v>
      </c>
      <c r="KY973" s="7">
        <v>1.6031249999999999</v>
      </c>
      <c r="KZ973" s="6">
        <v>1.237314814814815</v>
      </c>
      <c r="LA973" s="6">
        <v>0.56857638888888884</v>
      </c>
      <c r="LB973" s="6">
        <v>1.335868055555556</v>
      </c>
      <c r="LC973" s="6">
        <v>1.747152777777778</v>
      </c>
      <c r="LD973" s="7">
        <v>0.57104166666666667</v>
      </c>
      <c r="LE973" s="6">
        <v>1.728761574074074</v>
      </c>
      <c r="LF973" s="6">
        <v>1.727002314814815</v>
      </c>
      <c r="LG973" s="6">
        <v>1.4129282407407411</v>
      </c>
      <c r="LH973" s="6">
        <v>0.29635416666666659</v>
      </c>
      <c r="LI973" s="7">
        <v>8.1250000000000003E-3</v>
      </c>
      <c r="LJ973" s="6">
        <v>1.317048611111111</v>
      </c>
      <c r="LK973" s="6">
        <v>1.022777777777778</v>
      </c>
      <c r="LL973" s="6">
        <v>1.5706018518518518E-2</v>
      </c>
      <c r="LM973" s="6">
        <v>0.31317129629629631</v>
      </c>
      <c r="LN973" s="7">
        <v>1.719189814814815</v>
      </c>
      <c r="LO973" s="6">
        <v>1.7279629629629629</v>
      </c>
      <c r="LP973" s="6">
        <v>0.75663194444444448</v>
      </c>
      <c r="LQ973" s="6">
        <v>1.72994212962963</v>
      </c>
      <c r="LR973" s="6">
        <v>1.683888888888889</v>
      </c>
      <c r="LS973" s="7">
        <v>1.196400462962963</v>
      </c>
      <c r="LT973" s="6">
        <v>1.35375</v>
      </c>
      <c r="LU973" s="6">
        <v>0.99670138888888893</v>
      </c>
      <c r="LV973" s="6">
        <v>0.31177083333333327</v>
      </c>
      <c r="LW973" s="6">
        <v>1.7489236111111111</v>
      </c>
      <c r="LX973" s="7">
        <v>1.8121412037037039</v>
      </c>
      <c r="LY973" s="6">
        <v>1.80912037037037</v>
      </c>
      <c r="LZ973" s="6">
        <v>1.322928240740741</v>
      </c>
      <c r="MA973" s="6">
        <v>1.6384837962962959</v>
      </c>
      <c r="MB973" s="6">
        <v>8.3645833333333336E-2</v>
      </c>
      <c r="MC973" s="7">
        <v>0.13619212962962959</v>
      </c>
      <c r="MD973" s="6">
        <v>1.030763888888889</v>
      </c>
      <c r="ME973" s="6">
        <v>0.30714120370370368</v>
      </c>
      <c r="MF973" s="6">
        <v>1.5013078703703699</v>
      </c>
      <c r="MG973" s="6">
        <v>1.6542013888888889</v>
      </c>
      <c r="MH973" s="7">
        <v>1.0685879629629631</v>
      </c>
      <c r="MI973" s="6">
        <v>0.30773148148148149</v>
      </c>
      <c r="MJ973" s="6">
        <v>0.29663194444444452</v>
      </c>
      <c r="MK973" s="6">
        <v>1.0244097222222219</v>
      </c>
      <c r="ML973" s="6">
        <v>1.273657407407407</v>
      </c>
      <c r="MM973" s="7">
        <v>1.5386921296296301</v>
      </c>
      <c r="MN973" s="6">
        <v>1.056030092592593</v>
      </c>
      <c r="MO973" s="6">
        <v>1.6526736111111111</v>
      </c>
      <c r="MP973" s="6">
        <v>0.55351851851851852</v>
      </c>
      <c r="MQ973" s="6">
        <v>0.1157407407407407</v>
      </c>
      <c r="MR973" s="7">
        <v>1.6743634259259259</v>
      </c>
      <c r="MS973" s="6">
        <v>0.53576388888888893</v>
      </c>
      <c r="MT973" s="6">
        <v>0.28741898148148148</v>
      </c>
      <c r="MU973" s="6">
        <v>0.30755787037037041</v>
      </c>
      <c r="MV973" s="6">
        <v>1.255555555555556</v>
      </c>
      <c r="MW973" s="7">
        <v>0.52148148148148143</v>
      </c>
      <c r="MX973" s="6">
        <v>0.87653935185185183</v>
      </c>
      <c r="MY973" s="6">
        <v>0.97953703703703698</v>
      </c>
      <c r="MZ973" s="6">
        <v>0.63118055555555552</v>
      </c>
      <c r="NA973" s="6">
        <v>1.010231481481481</v>
      </c>
      <c r="NB973" s="7">
        <v>1.3425115740740741</v>
      </c>
      <c r="NC973" s="6">
        <v>1.0118055555555561</v>
      </c>
      <c r="ND973" s="6">
        <v>1.727881944444444</v>
      </c>
      <c r="NE973" s="6">
        <v>0.51321759259259259</v>
      </c>
      <c r="NF973" s="6">
        <v>0.75620370370370371</v>
      </c>
      <c r="NG973" s="7">
        <v>1.178761574074074</v>
      </c>
      <c r="NH973" s="6">
        <v>1.715543981481481</v>
      </c>
      <c r="NI973" s="6">
        <v>1.5508796296296301</v>
      </c>
      <c r="NJ973" s="6">
        <v>1.639375</v>
      </c>
      <c r="NK973" s="6">
        <v>1.4792939814814809</v>
      </c>
      <c r="NL973" s="7">
        <v>1.338703703703704</v>
      </c>
      <c r="NM973" s="6">
        <v>0.45386574074074082</v>
      </c>
      <c r="NN973" s="6">
        <v>1.2250925925925931</v>
      </c>
      <c r="NO973" s="6">
        <v>0.30086805555555562</v>
      </c>
      <c r="NP973" s="6">
        <v>1.7555902777777781</v>
      </c>
      <c r="NQ973" s="7">
        <v>1.377106481481482</v>
      </c>
      <c r="NR973" s="6">
        <v>1.267905092592593</v>
      </c>
      <c r="NS973" s="6">
        <v>1.6585763888888889</v>
      </c>
      <c r="NT973" s="6">
        <v>0.15627314814814819</v>
      </c>
      <c r="NU973" s="6">
        <v>1.719768518518519</v>
      </c>
      <c r="NV973" s="7">
        <v>1.1446990740740739</v>
      </c>
      <c r="NW973" s="6">
        <v>1.665763888888889</v>
      </c>
      <c r="NX973" s="6">
        <v>1.549074074074074</v>
      </c>
      <c r="NY973" s="6">
        <v>1.7672685185185191</v>
      </c>
      <c r="NZ973" s="6">
        <v>1.2087962962962959</v>
      </c>
      <c r="OA973" s="7">
        <v>1.839606481481481</v>
      </c>
      <c r="OB973" s="6">
        <v>0.29726851851851849</v>
      </c>
      <c r="OC973" s="6">
        <v>7.6111111111111115E-2</v>
      </c>
      <c r="OD973" s="6">
        <v>0.32868055555555548</v>
      </c>
      <c r="OE973" s="6">
        <v>1.7271064814814809</v>
      </c>
      <c r="OF973" s="7">
        <v>0.43200231481481483</v>
      </c>
      <c r="OG973" s="6">
        <v>1.323344907407408</v>
      </c>
      <c r="OH973" s="6">
        <v>0.3228240740740741</v>
      </c>
      <c r="OI973" s="6">
        <v>1.7438194444444439</v>
      </c>
      <c r="OJ973" s="6">
        <v>1.5497800925925931</v>
      </c>
      <c r="OK973" s="7">
        <v>0.32121527777777781</v>
      </c>
      <c r="OL973" s="6">
        <v>0.71940972222222221</v>
      </c>
      <c r="OM973" s="6">
        <v>0.44346064814814817</v>
      </c>
      <c r="ON973" s="6">
        <v>1.723055555555556</v>
      </c>
      <c r="OO973" s="6">
        <v>1.2507986111111109</v>
      </c>
      <c r="OP973" s="7">
        <v>1.734039351851852</v>
      </c>
      <c r="OQ973" s="6">
        <v>1.7686921296296301</v>
      </c>
      <c r="OS973" s="6">
        <v>1.261157407407407</v>
      </c>
      <c r="OT973" s="6">
        <v>1.0580092592592589</v>
      </c>
      <c r="OU973" s="7">
        <v>1.5605208333333329</v>
      </c>
      <c r="OV973" s="6">
        <v>1.378043981481482</v>
      </c>
      <c r="OW973" s="6">
        <v>0.31589120370370372</v>
      </c>
      <c r="OX973" s="6">
        <v>0.29548611111111112</v>
      </c>
      <c r="OY973" s="6">
        <v>1.3201851851851849</v>
      </c>
      <c r="OZ973" s="7">
        <v>0.4790740740740741</v>
      </c>
      <c r="PA973" s="6">
        <v>1.1438773148148149</v>
      </c>
      <c r="PB973" s="6">
        <v>1.3318634259259261</v>
      </c>
      <c r="PC973" s="6">
        <v>0.35576388888888888</v>
      </c>
      <c r="PD973" s="6">
        <v>0.29461805555555548</v>
      </c>
      <c r="PE973" s="7">
        <v>1.2055092592592589</v>
      </c>
      <c r="PF973" s="6">
        <v>1.6104166666666671</v>
      </c>
      <c r="PG973" s="6">
        <v>1.370300925925926</v>
      </c>
      <c r="PH973" s="6">
        <v>0.3155324074074074</v>
      </c>
      <c r="PI973" s="6">
        <v>1.0156712962962959</v>
      </c>
      <c r="PJ973" s="7">
        <v>1.7241898148148149</v>
      </c>
      <c r="PK973" s="6">
        <v>1.14619212962963</v>
      </c>
      <c r="PL973" s="6">
        <v>1.2457523148148151</v>
      </c>
      <c r="PM973" s="6">
        <v>1.7475347222222219</v>
      </c>
      <c r="PN973" s="6">
        <v>1.7257523148148151</v>
      </c>
      <c r="PO973" s="7">
        <v>1.509722222222222</v>
      </c>
      <c r="PP973" s="6">
        <v>1.634409722222222</v>
      </c>
      <c r="PQ973" s="6">
        <v>1.726469907407407</v>
      </c>
      <c r="PR973" s="6">
        <v>1.2002199074074069</v>
      </c>
      <c r="PS973" s="6">
        <v>1.333333333333333</v>
      </c>
      <c r="PT973" s="7">
        <v>1.723888888888889</v>
      </c>
      <c r="PU973" s="6">
        <v>1.3888541666666669</v>
      </c>
      <c r="PV973" s="6">
        <v>1.453981481481482</v>
      </c>
      <c r="PW973" s="6">
        <v>1.2612731481481481</v>
      </c>
      <c r="PX973" s="6">
        <v>1.1723379629629631</v>
      </c>
      <c r="PY973" s="7">
        <v>1.218472222222222</v>
      </c>
      <c r="PZ973" s="6">
        <v>1.684224537037037</v>
      </c>
      <c r="QA973" s="6">
        <v>1.351400462962963</v>
      </c>
      <c r="QB973" s="6">
        <v>1.560925925925926</v>
      </c>
      <c r="QC973" s="6">
        <v>1.1330092592592591</v>
      </c>
      <c r="QD973" s="7">
        <v>1.130381944444445</v>
      </c>
      <c r="QE973" s="6">
        <v>1.007650462962963</v>
      </c>
      <c r="QF973" s="6">
        <v>1.7517129629629631</v>
      </c>
      <c r="QG973" s="6">
        <v>1.752569444444444</v>
      </c>
      <c r="QH973" s="6">
        <v>1.1676273148148151</v>
      </c>
      <c r="QI973" s="7">
        <v>0.49159722222222219</v>
      </c>
      <c r="QJ973" s="6">
        <v>1.2338078703703701</v>
      </c>
      <c r="QK973" s="6">
        <v>0.57420138888888894</v>
      </c>
      <c r="QL973" s="6">
        <v>1.347465277777778</v>
      </c>
      <c r="QM973" s="6">
        <v>1.4007407407407411</v>
      </c>
      <c r="QN973" s="7">
        <v>1.0652199074074069</v>
      </c>
      <c r="QO973" s="6">
        <v>1.718645833333333</v>
      </c>
      <c r="QP973" s="6">
        <v>1.442534722222222</v>
      </c>
      <c r="QQ973" s="6">
        <v>1.0623611111111111</v>
      </c>
      <c r="QR973" s="6">
        <v>0.59436342592592595</v>
      </c>
      <c r="QS973" s="7">
        <v>1.585694444444445</v>
      </c>
      <c r="QT973" s="6">
        <v>1.4189120370370369</v>
      </c>
      <c r="QU973" s="6">
        <v>1.319976851851852</v>
      </c>
      <c r="QV973" s="6">
        <v>1.087361111111111</v>
      </c>
      <c r="QW973" s="6">
        <v>0.30530092592592589</v>
      </c>
      <c r="QX973" s="7">
        <v>0.3712152777777778</v>
      </c>
      <c r="QY973" s="6">
        <v>0.30128472222222219</v>
      </c>
      <c r="QZ973" s="6">
        <v>0.53819444444444442</v>
      </c>
      <c r="RA973" s="6">
        <v>1.1133449074074071</v>
      </c>
      <c r="RB973" s="6">
        <v>1.293171296296296</v>
      </c>
      <c r="RC973" s="7">
        <v>0.31785879629629632</v>
      </c>
      <c r="RD973" s="6">
        <v>1.1426620370370371</v>
      </c>
      <c r="RE973" s="6">
        <v>0.32728009259259261</v>
      </c>
      <c r="RF973" s="6">
        <v>0.31859953703703697</v>
      </c>
      <c r="RG973" s="6">
        <v>0.45576388888888891</v>
      </c>
      <c r="RH973" s="7">
        <v>1.5969097222222219</v>
      </c>
      <c r="RI973" s="6">
        <v>1.009178240740741</v>
      </c>
      <c r="RJ973" s="6">
        <v>0.70450231481481485</v>
      </c>
      <c r="RK973" s="6">
        <v>0.30201388888888892</v>
      </c>
      <c r="RL973" s="6">
        <v>0.55431712962962965</v>
      </c>
      <c r="RM973" s="7">
        <v>1.7430787037037041</v>
      </c>
      <c r="RN973" s="6">
        <v>1.444803240740741</v>
      </c>
      <c r="RO973" s="6">
        <v>0.28107638888888892</v>
      </c>
      <c r="RP973" s="6">
        <v>1.6905787037037041</v>
      </c>
      <c r="RQ973" s="6">
        <v>1.3912615740740739</v>
      </c>
      <c r="RR973" s="7">
        <v>1.109097222222222</v>
      </c>
      <c r="RS973" s="6">
        <v>1.5957986111111111</v>
      </c>
      <c r="RT973" s="6">
        <v>0.74094907407407407</v>
      </c>
      <c r="RU973" s="6">
        <v>0.43435185185185188</v>
      </c>
      <c r="RV973" s="6">
        <v>1.7248263888888891</v>
      </c>
      <c r="RW973" s="7">
        <v>1.1065740740740739</v>
      </c>
      <c r="RX973" s="6">
        <v>1.834525462962963</v>
      </c>
      <c r="RY973" s="6">
        <v>1.3376041666666669</v>
      </c>
      <c r="RZ973" s="6">
        <v>1.056168981481481</v>
      </c>
      <c r="SA973" s="6">
        <v>0.46943287037037029</v>
      </c>
      <c r="SB973" s="7">
        <v>1.066180555555555</v>
      </c>
      <c r="SC973" s="6">
        <v>1.146481481481481</v>
      </c>
      <c r="SD973" s="6">
        <v>1.6313657407407409</v>
      </c>
      <c r="SE973" s="6">
        <v>0.47225694444444438</v>
      </c>
      <c r="SF973" s="6">
        <v>1.6958912037037039</v>
      </c>
      <c r="SG973" s="7">
        <v>1.1322453703703701</v>
      </c>
      <c r="SH973" s="6">
        <v>1.7400347222222221</v>
      </c>
      <c r="SI973" s="6">
        <v>1.7284490740740741</v>
      </c>
      <c r="SJ973" s="6">
        <v>1.019814814814815</v>
      </c>
      <c r="SK973" s="6">
        <v>1.3404976851851851</v>
      </c>
      <c r="SL973" s="7">
        <v>1.339155092592593</v>
      </c>
      <c r="SM973" s="6">
        <v>1.034953703703704</v>
      </c>
      <c r="SN973" s="6">
        <v>2.238425925925926E-2</v>
      </c>
      <c r="SO973" s="6">
        <v>1.1520833333333329</v>
      </c>
      <c r="SP973" s="6">
        <v>0.71226851851851847</v>
      </c>
      <c r="SQ973" s="7">
        <v>6.6655092592592599E-2</v>
      </c>
      <c r="SR973" s="6">
        <v>1.4282986111111109</v>
      </c>
      <c r="SS973" s="6">
        <v>2.9976851851851848E-2</v>
      </c>
      <c r="ST973" s="6">
        <v>0.48239583333333341</v>
      </c>
      <c r="SU973" s="6">
        <v>0.30018518518518522</v>
      </c>
      <c r="SV973" s="7">
        <v>0.72928240740740746</v>
      </c>
      <c r="SW973" s="6">
        <v>1.070034722222222</v>
      </c>
      <c r="SX973" s="6">
        <v>1.436909722222222</v>
      </c>
      <c r="SY973" s="6">
        <v>0.29215277777777782</v>
      </c>
      <c r="SZ973" s="6">
        <v>1.332986111111111</v>
      </c>
      <c r="TA973" s="7">
        <v>0.7449189814814815</v>
      </c>
      <c r="TB973" s="6">
        <v>1.825335648148148</v>
      </c>
      <c r="TC973" s="6">
        <v>0.99523148148148144</v>
      </c>
      <c r="TD973" s="6">
        <v>1.5418750000000001</v>
      </c>
      <c r="TE973" s="6">
        <v>1.8311111111111109</v>
      </c>
      <c r="TF973" s="7">
        <v>0.29723379629629632</v>
      </c>
      <c r="TG973" s="6">
        <v>1.410555555555556</v>
      </c>
      <c r="TH973" s="6">
        <v>0.1174421296296296</v>
      </c>
      <c r="TI973" s="6">
        <v>1.1772916666666671</v>
      </c>
      <c r="TJ973" s="6">
        <v>1.321990740740741</v>
      </c>
      <c r="TK973" s="7">
        <v>1.8282638888888889</v>
      </c>
      <c r="TL973" s="6">
        <v>1.843310185185185</v>
      </c>
      <c r="TM973" s="6">
        <v>1.720011574074074</v>
      </c>
      <c r="TN973" s="6">
        <v>1.0576041666666669</v>
      </c>
      <c r="TO973" s="6">
        <v>1.005520833333333</v>
      </c>
      <c r="TP973" s="7">
        <v>1.4413888888888891</v>
      </c>
      <c r="TQ973" s="6">
        <v>4.8472222222222222E-2</v>
      </c>
      <c r="TR973" s="6">
        <v>0.98224537037037041</v>
      </c>
      <c r="TS973" s="6">
        <v>1.7207870370370371</v>
      </c>
      <c r="TT973" s="6">
        <v>0.56223379629629633</v>
      </c>
      <c r="TU973" s="7">
        <v>1.365821759259259</v>
      </c>
      <c r="TV973" s="6">
        <v>0.6149768518518518</v>
      </c>
      <c r="TW973" s="6">
        <v>0.53255787037037039</v>
      </c>
      <c r="TX973" s="6">
        <v>1.724270833333333</v>
      </c>
      <c r="TY973" s="6">
        <v>1.157835648148148</v>
      </c>
      <c r="TZ973" s="7">
        <v>1.0297106481481479</v>
      </c>
      <c r="UA973" s="6">
        <v>1.6443634259259261</v>
      </c>
      <c r="UB973" s="6">
        <v>1.3656250000000001</v>
      </c>
      <c r="UC973" s="6">
        <v>0.25108796296296299</v>
      </c>
      <c r="UD973" s="6">
        <v>1.8272800925925921</v>
      </c>
      <c r="UE973" s="7">
        <v>1.632800925925926</v>
      </c>
      <c r="UF973" s="6">
        <v>1.186990740740741</v>
      </c>
      <c r="UG973" s="6">
        <v>0.32726851851851851</v>
      </c>
      <c r="UH973" s="6">
        <v>1.467893518518518</v>
      </c>
      <c r="UI973" s="6">
        <v>9.0694444444444439E-2</v>
      </c>
      <c r="UJ973" s="7">
        <v>1.758240740740741</v>
      </c>
      <c r="UK973" s="6">
        <v>0.39927083333333341</v>
      </c>
      <c r="UL973" s="6">
        <v>0.5491435185185185</v>
      </c>
      <c r="UM973" s="6">
        <v>1.019988425925926</v>
      </c>
      <c r="UN973" s="6">
        <v>1.1726736111111109</v>
      </c>
      <c r="UO973" s="7">
        <v>1.171967592592593</v>
      </c>
      <c r="UP973" s="6">
        <v>1.833414351851852</v>
      </c>
      <c r="UQ973" s="6">
        <v>1.7462731481481479</v>
      </c>
      <c r="UR973" s="6">
        <v>1.7517245370370369</v>
      </c>
      <c r="US973" s="6">
        <v>1.7359374999999999</v>
      </c>
      <c r="UT973" s="7">
        <v>1.386157407407407</v>
      </c>
      <c r="UU973" s="6">
        <v>1.763055555555556</v>
      </c>
      <c r="UV973" s="6">
        <v>0.9437268518518519</v>
      </c>
      <c r="UW973" s="6">
        <v>1.1226041666666671</v>
      </c>
      <c r="UX973" s="6">
        <v>1.7489236111111111</v>
      </c>
      <c r="UY973" s="7">
        <v>0.45678240740740739</v>
      </c>
      <c r="UZ973" s="6">
        <v>8.5983796296296294E-2</v>
      </c>
      <c r="VA973" s="6">
        <v>1.2063657407407411</v>
      </c>
      <c r="VB973" s="6">
        <v>0.98732638888888891</v>
      </c>
      <c r="VC973" s="6">
        <v>0.98649305555555555</v>
      </c>
      <c r="VD973" s="7">
        <v>0.9840740740740741</v>
      </c>
      <c r="VE973" s="6">
        <v>0.78236111111111106</v>
      </c>
      <c r="VF973" s="6">
        <v>1.7355092592592589</v>
      </c>
      <c r="VG973" s="6">
        <v>1.3045370370370371</v>
      </c>
      <c r="VH973" s="6">
        <v>1.1624537037037039</v>
      </c>
      <c r="VI973" s="7">
        <v>0.31663194444444442</v>
      </c>
      <c r="VJ973" s="6">
        <v>0.56443287037037038</v>
      </c>
      <c r="VK973" s="6">
        <v>1.0604513888888889</v>
      </c>
      <c r="VL973" s="6">
        <v>1.261678240740741</v>
      </c>
      <c r="VM973" s="6">
        <v>6.0682870370370373E-2</v>
      </c>
      <c r="VN973" s="7">
        <v>1.095092592592593</v>
      </c>
      <c r="VO973" s="6">
        <v>0.30019675925925932</v>
      </c>
      <c r="VP973" s="6">
        <v>0.29797453703703702</v>
      </c>
      <c r="VQ973" s="6">
        <v>1.2636342592592591</v>
      </c>
      <c r="VR973" s="6">
        <v>1.1155671296296299</v>
      </c>
      <c r="VS973" s="7">
        <v>0.31037037037037041</v>
      </c>
      <c r="VT973" s="6">
        <v>1.720497685185185</v>
      </c>
      <c r="VU973" s="6">
        <v>1.584791666666667</v>
      </c>
      <c r="VV973" s="6">
        <v>1.2528703703703701</v>
      </c>
      <c r="VW973" s="6">
        <v>1.721041666666667</v>
      </c>
      <c r="VX973" s="7">
        <v>9.5601851851851855E-2</v>
      </c>
      <c r="VY973" s="6">
        <v>1.3474421296296299</v>
      </c>
      <c r="VZ973" s="6">
        <v>1.3395949074074069</v>
      </c>
      <c r="WA973" s="6">
        <v>0.45688657407407413</v>
      </c>
      <c r="WB973" s="6">
        <v>0.33103009259259258</v>
      </c>
      <c r="WC973" s="7">
        <v>0.39652777777777781</v>
      </c>
      <c r="WD973" s="6">
        <v>4.4826388888888888E-2</v>
      </c>
      <c r="WE973" s="6">
        <v>1.260416666666667</v>
      </c>
      <c r="WF973" s="6">
        <v>1.839270833333333</v>
      </c>
      <c r="WG973" s="6">
        <v>1.321296296296296</v>
      </c>
      <c r="WH973" s="7">
        <v>0.37149305555555562</v>
      </c>
      <c r="WI973" s="6">
        <v>1.8161342592592591</v>
      </c>
      <c r="WJ973" s="6">
        <v>1.0110648148148149</v>
      </c>
      <c r="WK973" s="6">
        <v>1.7635879629629629</v>
      </c>
      <c r="WL973" s="6">
        <v>1.726493055555556</v>
      </c>
      <c r="WM973" s="7">
        <v>1.7549884259259261</v>
      </c>
      <c r="WN973" s="6">
        <v>1.176585648148148</v>
      </c>
      <c r="WO973" s="6">
        <v>1.7231365740740741</v>
      </c>
      <c r="WP973" s="6">
        <v>1.725393518518519</v>
      </c>
      <c r="WQ973" s="6">
        <v>1.72068287037037</v>
      </c>
      <c r="WR973" s="7">
        <v>1.4413194444444439</v>
      </c>
      <c r="WS973" s="6">
        <v>0.31590277777777781</v>
      </c>
      <c r="WT973" s="6">
        <v>1.652210648148148</v>
      </c>
      <c r="WU973" s="6">
        <v>1.82005787037037</v>
      </c>
      <c r="WV973" s="6">
        <v>1.5846643518518519</v>
      </c>
      <c r="WW973" s="7">
        <v>1.329224537037037</v>
      </c>
      <c r="WX973" s="6">
        <v>1.654502314814815</v>
      </c>
      <c r="WY973" s="6">
        <v>1.2393055555555561</v>
      </c>
      <c r="WZ973" s="6">
        <v>1.1121759259259261</v>
      </c>
      <c r="XA973" s="6">
        <v>1.7215740740740739</v>
      </c>
      <c r="XB973" s="7">
        <v>1.5752199074074069</v>
      </c>
      <c r="XC973" s="6">
        <v>1.7774305555555561</v>
      </c>
      <c r="XD973" s="6">
        <v>1.08494212962963</v>
      </c>
      <c r="XE973" s="6">
        <v>0.4370486111111111</v>
      </c>
      <c r="XF973" s="6">
        <v>1.150277777777778</v>
      </c>
      <c r="XG973" s="7">
        <v>1.740763888888889</v>
      </c>
      <c r="XH973" s="6">
        <v>1.2516550925925931</v>
      </c>
      <c r="XI973" s="6">
        <v>1.6501736111111109</v>
      </c>
      <c r="XJ973" s="6">
        <v>1.0038888888888891</v>
      </c>
      <c r="XK973" s="6">
        <v>1.7298611111111111</v>
      </c>
      <c r="XL973" s="7">
        <v>0.29887731481481478</v>
      </c>
      <c r="XM973" s="6">
        <v>1.7314930555555561</v>
      </c>
      <c r="XN973" s="6">
        <v>6.0023148148148138E-2</v>
      </c>
      <c r="XO973" s="6">
        <v>1.431770833333333</v>
      </c>
      <c r="XP973" s="6">
        <v>1.296458333333333</v>
      </c>
      <c r="XQ973" s="7">
        <v>1.2609606481481479</v>
      </c>
      <c r="XR973" s="6">
        <v>1.2560069444444439</v>
      </c>
      <c r="XS973" s="6">
        <v>6.5474537037037039E-2</v>
      </c>
      <c r="XT973" s="6">
        <v>1.5228819444444439</v>
      </c>
      <c r="XU973" s="6">
        <v>0.33917824074074082</v>
      </c>
      <c r="XV973" s="7">
        <v>0.93409722222222225</v>
      </c>
      <c r="XW973" s="6">
        <v>0.47998842592592589</v>
      </c>
      <c r="XX973" s="6">
        <v>1.118518518518518</v>
      </c>
      <c r="XY973" s="6">
        <v>1.129699074074074</v>
      </c>
      <c r="XZ973" s="6">
        <v>0.53501157407407407</v>
      </c>
      <c r="YA973" s="7">
        <v>1.0608333333333331</v>
      </c>
      <c r="YB973" s="6">
        <v>0.31011574074074072</v>
      </c>
      <c r="YC973" s="6">
        <v>0.30983796296296301</v>
      </c>
      <c r="YD973" s="6">
        <v>0.48115740740740742</v>
      </c>
      <c r="YE973" s="6">
        <v>1.261516203703704</v>
      </c>
      <c r="YF973" s="7">
        <v>1.577037037037037</v>
      </c>
      <c r="YG973" s="6">
        <v>1.170729166666667</v>
      </c>
      <c r="YH973" s="6">
        <v>1.135752314814815</v>
      </c>
      <c r="YI973" s="6">
        <v>1.3028703703703699</v>
      </c>
      <c r="YJ973" s="6">
        <v>0.29662037037037042</v>
      </c>
      <c r="YK973" s="7">
        <v>1.7256597222222221</v>
      </c>
      <c r="YL973" s="6">
        <v>1.249224537037037</v>
      </c>
      <c r="YM973" s="6">
        <v>1.633518518518519</v>
      </c>
      <c r="YN973" s="6">
        <v>1.6900578703703699</v>
      </c>
      <c r="YO973" s="6">
        <v>1.5574421296296299</v>
      </c>
      <c r="YP973" s="7">
        <v>0.35107638888888892</v>
      </c>
      <c r="YQ973" s="6">
        <v>1.5842708333333331</v>
      </c>
      <c r="YR973" s="6">
        <v>0.33966435185185179</v>
      </c>
      <c r="YS973" s="6">
        <v>0.27732638888888889</v>
      </c>
      <c r="YT973" s="6">
        <v>9.7951388888888893E-2</v>
      </c>
      <c r="YU973" s="7">
        <v>0.43221064814814808</v>
      </c>
      <c r="YV973" s="6">
        <v>0.30037037037037029</v>
      </c>
      <c r="YW973" s="6">
        <v>1.720324074074074</v>
      </c>
      <c r="YX973" s="6">
        <v>0.72504629629629624</v>
      </c>
      <c r="YY973" s="6">
        <v>1.451527777777778</v>
      </c>
      <c r="YZ973" s="7">
        <v>1.715243055555556</v>
      </c>
      <c r="ZA973" s="6">
        <v>1.0606134259259259</v>
      </c>
      <c r="ZB973" s="6">
        <v>0.29256944444444438</v>
      </c>
      <c r="ZC973" s="6">
        <v>0.4944560185185185</v>
      </c>
      <c r="ZD973" s="6">
        <v>1.719166666666667</v>
      </c>
      <c r="ZE973" s="7">
        <v>1.718321759259259</v>
      </c>
      <c r="ZF973" s="6">
        <v>1.7920370370370371</v>
      </c>
      <c r="ZG973" s="6">
        <v>1.835868055555556</v>
      </c>
      <c r="ZI973" s="6">
        <v>1.0610300925925931</v>
      </c>
      <c r="ZJ973" s="7">
        <v>1.732511574074074</v>
      </c>
      <c r="ZK973" s="6">
        <v>1.302928240740741</v>
      </c>
      <c r="ZL973" s="6">
        <v>0.53267361111111111</v>
      </c>
      <c r="ZM973" s="6">
        <v>1.251168981481481</v>
      </c>
      <c r="ZN973" s="6">
        <v>0.31837962962962962</v>
      </c>
      <c r="ZO973" s="7">
        <v>1.7265625</v>
      </c>
      <c r="ZP973" s="6">
        <v>6.2800925925925927E-2</v>
      </c>
      <c r="ZQ973" s="6">
        <v>1.0583333333333329</v>
      </c>
      <c r="ZR973" s="6">
        <v>1.1554513888888891</v>
      </c>
      <c r="ZS973" s="6">
        <v>1.7312268518518521</v>
      </c>
      <c r="ZT973" s="7">
        <v>0.53483796296296293</v>
      </c>
      <c r="ZU973" s="6">
        <v>0.30010416666666673</v>
      </c>
      <c r="ZV973" s="6">
        <v>1.573078703703704</v>
      </c>
      <c r="ZW973" s="6">
        <v>1.591180555555556</v>
      </c>
      <c r="ZX973" s="6">
        <v>1.726724537037037</v>
      </c>
      <c r="ZY973" s="7">
        <v>4.6087962962962963E-2</v>
      </c>
      <c r="ZZ973" s="6">
        <v>1.5254166666666671</v>
      </c>
      <c r="AAA973" s="6">
        <v>0.3112847222222222</v>
      </c>
      <c r="AAB973" s="6">
        <v>1.729131944444444</v>
      </c>
      <c r="AAC973" s="6">
        <v>1.029386574074074</v>
      </c>
      <c r="AAD973" s="7">
        <v>1.7264467592592589</v>
      </c>
      <c r="AAE973" s="6">
        <v>7.1851851851851847E-2</v>
      </c>
      <c r="AAF973" s="6">
        <v>0.97855324074074079</v>
      </c>
      <c r="AAG973" s="6">
        <v>0.47643518518518518</v>
      </c>
      <c r="AAH973" s="6">
        <v>1.5964467592592591</v>
      </c>
      <c r="AAI973" s="7">
        <v>0.30920138888888887</v>
      </c>
      <c r="AAJ973" s="6">
        <v>1.720856481481482</v>
      </c>
      <c r="AAK973" s="6">
        <v>1.440393518518519</v>
      </c>
      <c r="AAL973" s="6">
        <v>1.10619212962963</v>
      </c>
      <c r="AAM973" s="6">
        <v>1.6590740740740739</v>
      </c>
      <c r="AAN973" s="7">
        <v>1.5841203703703699</v>
      </c>
      <c r="AAO973" s="6">
        <v>1.663391203703704</v>
      </c>
      <c r="AAP973" s="6">
        <v>1.350902777777778</v>
      </c>
      <c r="AAQ973" s="6">
        <v>0.18056712962962959</v>
      </c>
      <c r="AAR973" s="6">
        <v>0.44754629629629628</v>
      </c>
      <c r="AAS973" s="7">
        <v>1.8994907407407411</v>
      </c>
      <c r="AAT973" s="6">
        <v>1.6546990740740739</v>
      </c>
      <c r="AAU973" s="6">
        <v>1.6562152777777781</v>
      </c>
      <c r="AAV973" s="6">
        <v>0.36679398148148151</v>
      </c>
      <c r="AAW973" s="6">
        <v>1.789502314814815</v>
      </c>
      <c r="AAX973" s="7">
        <v>0.48427083333333332</v>
      </c>
      <c r="AAY973" s="6">
        <v>0.78484953703703708</v>
      </c>
      <c r="AAZ973" s="6">
        <v>1.726898148148148</v>
      </c>
      <c r="ABA973" s="6">
        <v>1.7228703703703701</v>
      </c>
      <c r="ABB973" s="6">
        <v>1.8193634259259259</v>
      </c>
      <c r="ABC973" s="7">
        <v>1.22412037037037</v>
      </c>
      <c r="ABD973" s="6">
        <v>1.609965277777778</v>
      </c>
      <c r="ABE973" s="6">
        <v>9.2245370370370363E-3</v>
      </c>
      <c r="ABF973" s="6">
        <v>0.31511574074074072</v>
      </c>
      <c r="ABG973" s="6">
        <v>0.3153125</v>
      </c>
      <c r="ABH973" s="7">
        <v>0.78521990740740744</v>
      </c>
      <c r="ABI973" s="6">
        <v>1.691018518518518</v>
      </c>
      <c r="ABJ973" s="6">
        <v>0.124849537037037</v>
      </c>
      <c r="ABK973" s="6">
        <v>1.4296643518518519</v>
      </c>
      <c r="ABL973" s="6">
        <v>0.31848379629629631</v>
      </c>
      <c r="ABM973" s="7">
        <v>0.59523148148148153</v>
      </c>
      <c r="ABN973" s="6">
        <v>0.29979166666666668</v>
      </c>
      <c r="ABO973" s="6">
        <v>9.1469907407407403E-2</v>
      </c>
      <c r="ABP973" s="6">
        <v>0.10339120370370369</v>
      </c>
      <c r="ABQ973" s="6">
        <v>0.58040509259259254</v>
      </c>
      <c r="ABR973" s="7">
        <v>1.641979166666667</v>
      </c>
      <c r="ABS973" s="6">
        <v>1.8262268518518521</v>
      </c>
      <c r="ABT973" s="6">
        <v>0.31363425925925931</v>
      </c>
      <c r="ABU973" s="6">
        <v>1.024143518518519</v>
      </c>
      <c r="ABV973" s="6">
        <v>0.50012731481481476</v>
      </c>
      <c r="ABW973" s="7">
        <v>1.6018634259259259</v>
      </c>
      <c r="ABX973" s="6">
        <v>5.7581018518518517E-2</v>
      </c>
      <c r="ABY973" s="6">
        <v>1.7262500000000001</v>
      </c>
      <c r="ABZ973" s="6">
        <v>0.80083333333333329</v>
      </c>
      <c r="ACA973" s="6">
        <v>0.31118055555555563</v>
      </c>
      <c r="ACB973" s="7">
        <v>1.5964120370370369</v>
      </c>
      <c r="ACC973" s="6">
        <v>1.5239583333333331</v>
      </c>
      <c r="ACD973" s="6">
        <v>1.605856481481482</v>
      </c>
      <c r="ACE973" s="6">
        <v>1.0521412037037039</v>
      </c>
      <c r="ACF973" s="6">
        <v>1.4453356481481481</v>
      </c>
      <c r="ACG973" s="7">
        <v>1.547384259259259</v>
      </c>
      <c r="ACH973" s="6">
        <v>1.220162037037037</v>
      </c>
      <c r="ACI973" s="6">
        <v>1.554398148148148E-2</v>
      </c>
      <c r="ACJ973" s="6">
        <v>1.6542129629629629</v>
      </c>
      <c r="ACK973" s="6">
        <v>1.615497685185185</v>
      </c>
      <c r="ACL973" s="7">
        <v>1.2516666666666669</v>
      </c>
      <c r="ACM973" s="6">
        <v>0.30028935185185179</v>
      </c>
      <c r="ACN973" s="6">
        <v>1.4386574074074071E-2</v>
      </c>
      <c r="ACO973" s="6">
        <v>1.4413078703703699</v>
      </c>
      <c r="ACP973" s="6">
        <v>1.382395833333333</v>
      </c>
      <c r="ACQ973" s="7">
        <v>0.88363425925925931</v>
      </c>
      <c r="ACR973" s="6">
        <v>1.059386574074074</v>
      </c>
      <c r="ACS973" s="6">
        <v>0.30413194444444452</v>
      </c>
      <c r="ACT973" s="6">
        <v>1.0268981481481481</v>
      </c>
      <c r="ACU973" s="6">
        <v>1.445578703703704</v>
      </c>
      <c r="ACV973" s="7">
        <v>4.2824074074074084E-3</v>
      </c>
      <c r="ACW973" s="6">
        <v>1.401469907407408</v>
      </c>
      <c r="ACX973" s="6">
        <v>1.3081481481481481</v>
      </c>
      <c r="ACY973" s="6">
        <v>1.442280092592592</v>
      </c>
      <c r="ACZ973" s="6">
        <v>0.94843750000000004</v>
      </c>
      <c r="ADA973" s="7">
        <v>0.48291666666666672</v>
      </c>
      <c r="ADB973" s="6">
        <v>1.14162037037037</v>
      </c>
      <c r="ADC973" s="6">
        <v>0.98953703703703699</v>
      </c>
      <c r="ADD973" s="6">
        <v>1.30037037037037</v>
      </c>
      <c r="ADE973" s="6">
        <v>0.40728009259259262</v>
      </c>
      <c r="ADF973" s="7">
        <v>1.013113425925926</v>
      </c>
      <c r="ADG973" s="6">
        <v>0.13915509259259259</v>
      </c>
      <c r="ADH973" s="6">
        <v>0.4544097222222222</v>
      </c>
      <c r="ADI973" s="6">
        <v>0.59804398148148152</v>
      </c>
      <c r="ADJ973" s="6">
        <v>0.98284722222222221</v>
      </c>
      <c r="ADK973" s="7">
        <v>0.9984143518518519</v>
      </c>
      <c r="ADL973" s="6">
        <v>0.3165277777777778</v>
      </c>
      <c r="ADM973" s="6">
        <v>0.32194444444444442</v>
      </c>
      <c r="ADN973" s="6">
        <v>0.36921296296296302</v>
      </c>
      <c r="ADO973" s="6">
        <v>7.1851851851851847E-2</v>
      </c>
      <c r="ADP973" s="7">
        <v>0.32583333333333331</v>
      </c>
      <c r="ADQ973" s="6">
        <v>9.3009259259259264E-2</v>
      </c>
      <c r="ADR973" s="6">
        <v>7.2094907407407413E-2</v>
      </c>
      <c r="ADS973" s="6">
        <v>0.2252777777777778</v>
      </c>
      <c r="ADT973" s="6">
        <v>0.35174768518518518</v>
      </c>
      <c r="ADU973" s="7">
        <v>1.0269097222222221</v>
      </c>
      <c r="ADV973" s="6">
        <v>8.5104166666666661E-2</v>
      </c>
      <c r="ADW973" s="6">
        <v>6.5150462962962966E-2</v>
      </c>
      <c r="ADX973" s="6">
        <v>6.3206018518518522E-2</v>
      </c>
      <c r="ADY973" s="6">
        <v>0.5774421296296296</v>
      </c>
      <c r="ADZ973" s="7">
        <v>0.46020833333333327</v>
      </c>
      <c r="AEA973" s="6">
        <v>1.373587962962963</v>
      </c>
      <c r="AEB973" s="6">
        <v>1.590706018518518</v>
      </c>
      <c r="AEC973" s="6">
        <v>0.31092592592592588</v>
      </c>
      <c r="AED973" s="6">
        <v>0.30906250000000002</v>
      </c>
      <c r="AEE973" s="7">
        <v>9.3715277777777772E-2</v>
      </c>
      <c r="AEF973" s="6">
        <v>0.27067129629629633</v>
      </c>
      <c r="AEG973" s="6">
        <v>0.1182291666666667</v>
      </c>
      <c r="AEH973" s="6">
        <v>0.83646990740740745</v>
      </c>
      <c r="AEI973" s="6">
        <v>0.24930555555555561</v>
      </c>
      <c r="AEJ973" s="7">
        <v>0.29039351851851852</v>
      </c>
      <c r="AEK973" s="6">
        <v>6.8356481481481476E-2</v>
      </c>
      <c r="AEL973" s="6">
        <v>0.37166666666666659</v>
      </c>
      <c r="AEM973" s="6">
        <v>1.629537037037037</v>
      </c>
      <c r="AEN973" s="6">
        <v>1.5137499999999999</v>
      </c>
      <c r="AEO973" s="7">
        <v>1.2521875</v>
      </c>
      <c r="AEP973" s="6">
        <v>1.701875</v>
      </c>
      <c r="AEQ973" s="6">
        <v>0.54629629629629628</v>
      </c>
      <c r="AER973" s="6">
        <v>1.647025462962963</v>
      </c>
      <c r="AES973" s="6">
        <v>0.5861574074074074</v>
      </c>
      <c r="AET973" s="7">
        <v>1.1328935185185181</v>
      </c>
      <c r="AEU973" s="6">
        <v>1.192905092592593</v>
      </c>
      <c r="AEV973" s="6">
        <v>1.726886574074074</v>
      </c>
      <c r="AEW973" s="6">
        <v>1.439513888888889</v>
      </c>
      <c r="AEX973" s="6">
        <v>0.59600694444444446</v>
      </c>
      <c r="AEY973" s="7">
        <v>1.078981481481482</v>
      </c>
      <c r="AEZ973" s="6">
        <v>1.654236111111111</v>
      </c>
      <c r="AFA973" s="6">
        <v>0.28340277777777778</v>
      </c>
      <c r="AFB973" s="6">
        <v>1.0607754629629631</v>
      </c>
      <c r="AFC973" s="6">
        <v>1.007743055555556</v>
      </c>
      <c r="AFD973" s="7">
        <v>1.256284722222222</v>
      </c>
      <c r="AFE973" s="6">
        <v>1.3690625000000001</v>
      </c>
      <c r="AFF973" s="6">
        <v>1.3310069444444439</v>
      </c>
      <c r="AFG973" s="6">
        <v>1.826203703703704</v>
      </c>
      <c r="AFH973" s="6">
        <v>1.302071759259259</v>
      </c>
      <c r="AFI973" s="7">
        <v>0.29667824074074067</v>
      </c>
      <c r="AFJ973" s="6">
        <v>0.56515046296296301</v>
      </c>
      <c r="AFK973" s="6">
        <v>0.46112268518518518</v>
      </c>
      <c r="AFL973" s="6">
        <v>1.8344907407407409</v>
      </c>
      <c r="AFM973" s="6">
        <v>7.7905092592592595E-2</v>
      </c>
      <c r="AFN973" s="7">
        <v>1.6467013888888891</v>
      </c>
      <c r="AFO973" s="6">
        <v>1.7587037037037041</v>
      </c>
      <c r="AFP973" s="6">
        <v>0.30221064814814808</v>
      </c>
      <c r="AFQ973" s="6">
        <v>1.196909722222222</v>
      </c>
      <c r="AFR973" s="6">
        <v>1.4395370370370371</v>
      </c>
      <c r="AFS973" s="7">
        <v>0.10560185185185179</v>
      </c>
      <c r="AFT973" s="6">
        <v>0.59635416666666663</v>
      </c>
      <c r="AFU973" s="6">
        <v>0.60266203703703702</v>
      </c>
      <c r="AFV973" s="6">
        <v>1.054467592592593</v>
      </c>
      <c r="AFW973" s="6">
        <v>1.567314814814815</v>
      </c>
      <c r="AFX973" s="7">
        <v>0.43557870370370372</v>
      </c>
      <c r="AFY973" s="6">
        <v>1.243622685185185</v>
      </c>
      <c r="AFZ973" s="6">
        <v>1.2618865740740739</v>
      </c>
      <c r="AGA973" s="6">
        <v>1.7787847222222219</v>
      </c>
      <c r="AGB973" s="6">
        <v>1.2796990740740739</v>
      </c>
      <c r="AGC973" s="7">
        <v>0.35653935185185193</v>
      </c>
      <c r="AGD973" s="6">
        <v>1.412743055555556</v>
      </c>
      <c r="AGE973" s="6">
        <v>1.3106018518518521</v>
      </c>
      <c r="AGF973" s="6">
        <v>1.597453703703704</v>
      </c>
      <c r="AGG973" s="6">
        <v>1.724444444444444</v>
      </c>
      <c r="AGH973" s="7">
        <v>1.7331365740740741</v>
      </c>
      <c r="AGI973" s="6">
        <v>1.443819444444445</v>
      </c>
      <c r="AGJ973" s="6">
        <v>1.1596875</v>
      </c>
      <c r="AGK973" s="6">
        <v>3.9050925925925933E-2</v>
      </c>
      <c r="AGL973" s="6">
        <v>1.3803125000000001</v>
      </c>
      <c r="AGM973" s="7">
        <v>1.7445023148148151</v>
      </c>
      <c r="AGN973" s="6">
        <v>1.647407407407407</v>
      </c>
      <c r="AGO973" s="6">
        <v>1.062106481481482</v>
      </c>
      <c r="AGP973" s="6">
        <v>1.562939814814815</v>
      </c>
      <c r="AGQ973" s="6">
        <v>1.7227199074074071</v>
      </c>
      <c r="AGR973" s="7">
        <v>9.5300925925925928E-2</v>
      </c>
      <c r="AGS973" s="6">
        <v>1.7325578703703699</v>
      </c>
      <c r="AGT973" s="6">
        <v>0.44104166666666672</v>
      </c>
      <c r="AGU973" s="6">
        <v>0.53401620370370373</v>
      </c>
      <c r="AGV973" s="6">
        <v>1.6430092592592589</v>
      </c>
      <c r="AGW973" s="7">
        <v>0.55851851851851853</v>
      </c>
      <c r="AGX973" s="6">
        <v>1.403078703703704</v>
      </c>
      <c r="AGY973" s="6">
        <v>1.726388888888889</v>
      </c>
      <c r="AGZ973" s="6">
        <v>1.7481828703703699</v>
      </c>
      <c r="AHA973" s="6">
        <v>1.5875810185185191</v>
      </c>
      <c r="AHB973" s="7">
        <v>1.8079398148148149</v>
      </c>
      <c r="AHC973" s="6">
        <v>1.432627314814815</v>
      </c>
      <c r="AHD973" s="6">
        <v>0.45491898148148152</v>
      </c>
      <c r="AHE973" s="6">
        <v>0.33364583333333331</v>
      </c>
      <c r="AHF973" s="6">
        <v>0.54383101851851856</v>
      </c>
      <c r="AHG973" s="7">
        <v>0.54291666666666671</v>
      </c>
      <c r="AHH973" s="6">
        <v>1.059456018518518</v>
      </c>
      <c r="AHI973" s="6">
        <v>1.3199652777777779</v>
      </c>
      <c r="AHJ973" s="6">
        <v>1.0684953703703699</v>
      </c>
      <c r="AHK973" s="6">
        <v>1.720821759259259</v>
      </c>
      <c r="AHL973" s="7">
        <v>1.7556018518518519</v>
      </c>
      <c r="AHM973" s="6">
        <v>1.5430787037037039</v>
      </c>
      <c r="AHN973" s="6">
        <v>1.0565625000000001</v>
      </c>
      <c r="AHO973" s="6">
        <v>0.71682870370370366</v>
      </c>
      <c r="AHP973" s="6">
        <v>0.28930555555555548</v>
      </c>
      <c r="AHQ973" s="7">
        <v>0.43936342592592592</v>
      </c>
      <c r="AHR973" s="6">
        <v>1.2650694444444439</v>
      </c>
      <c r="AHS973" s="6">
        <v>1.6113657407407409</v>
      </c>
      <c r="AHT973" s="6">
        <v>1.402546296296296</v>
      </c>
      <c r="AHU973" s="6">
        <v>1.750821759259259</v>
      </c>
      <c r="AHV973" s="7">
        <v>1.0873842592592591</v>
      </c>
      <c r="AHW973" s="6">
        <v>0.29944444444444451</v>
      </c>
      <c r="AHX973" s="6">
        <v>1.5792361111111111</v>
      </c>
      <c r="AHY973" s="6">
        <v>1.6793750000000001</v>
      </c>
      <c r="AHZ973" s="6">
        <v>5.167824074074074E-2</v>
      </c>
      <c r="AIA973" s="7">
        <v>1.738310185185185</v>
      </c>
      <c r="AIB973" s="6">
        <v>1.4448379629629631</v>
      </c>
      <c r="AIC973" s="6">
        <v>1.7158449074074069</v>
      </c>
      <c r="AID973" s="6">
        <v>0.61674768518518519</v>
      </c>
      <c r="AIE973" s="6">
        <v>0.1688078703703704</v>
      </c>
      <c r="AIF973" s="7">
        <v>1.1829166666666671</v>
      </c>
      <c r="AIG973" s="6">
        <v>7.1724537037037031E-2</v>
      </c>
      <c r="AIH973" s="6">
        <v>1.2246874999999999</v>
      </c>
      <c r="AII973" s="6">
        <v>0.31156250000000002</v>
      </c>
      <c r="AIJ973" s="6">
        <v>0.41143518518518518</v>
      </c>
      <c r="AIK973" s="7">
        <v>1.0614236111111111</v>
      </c>
      <c r="AIL973" s="6">
        <v>1.7241898148148149</v>
      </c>
      <c r="AIM973" s="6">
        <v>8.3275462962962968E-2</v>
      </c>
      <c r="AIN973" s="6">
        <v>1.721435185185185</v>
      </c>
      <c r="AIO973" s="6">
        <v>0.31224537037037042</v>
      </c>
      <c r="AIP973" s="7">
        <v>1.6580671296296301</v>
      </c>
      <c r="AIQ973" s="6">
        <v>2.6481481481481481E-2</v>
      </c>
      <c r="AIR973" s="6">
        <v>1.4196064814814811</v>
      </c>
      <c r="AIS973" s="6">
        <v>0.26417824074074081</v>
      </c>
      <c r="AIT973" s="6">
        <v>4.5243055555555557E-2</v>
      </c>
      <c r="AIU973" s="7">
        <v>0.45445601851851852</v>
      </c>
      <c r="AIV973" s="6">
        <v>0.29680555555555549</v>
      </c>
      <c r="AIW973" s="6">
        <v>1.0803356481481481</v>
      </c>
      <c r="AIX973" s="6">
        <v>0.31893518518518521</v>
      </c>
      <c r="AIY973" s="6">
        <v>1.7565046296296301</v>
      </c>
      <c r="AIZ973" s="7">
        <v>1.6569328703703701</v>
      </c>
      <c r="AJA973" s="6">
        <v>0.1625115740740741</v>
      </c>
      <c r="AJB973" s="6">
        <v>0.34696759259259258</v>
      </c>
      <c r="AJC973" s="6">
        <v>1.0446527777777781</v>
      </c>
      <c r="AJD973" s="6">
        <v>1.72119212962963</v>
      </c>
      <c r="AJE973" s="7">
        <v>1.6680671296296301</v>
      </c>
      <c r="AJF973" s="6">
        <v>5.4745370370370368E-2</v>
      </c>
      <c r="AJG973" s="6">
        <v>1.819328703703704</v>
      </c>
      <c r="AJH973" s="6">
        <v>1.4068055555555561</v>
      </c>
      <c r="AJI973" s="6">
        <v>1.4449421296296301</v>
      </c>
      <c r="AJJ973" s="7">
        <v>1.7923726851851851</v>
      </c>
      <c r="AJK973" s="6">
        <v>1.71849537037037</v>
      </c>
      <c r="AJL973" s="6">
        <v>1.649201388888889</v>
      </c>
      <c r="AJM973" s="6">
        <v>1.754259259259259</v>
      </c>
      <c r="AJN973" s="6">
        <v>1.4332638888888889</v>
      </c>
      <c r="AJO973" s="7">
        <v>1.141793981481481</v>
      </c>
      <c r="AJP973" s="6">
        <v>0.12942129629629631</v>
      </c>
      <c r="AJQ973" s="6">
        <v>1.244212962962963</v>
      </c>
      <c r="AJR973" s="6">
        <v>1.2127430555555561</v>
      </c>
      <c r="AJS973" s="6">
        <v>1.205474537037037</v>
      </c>
      <c r="AJT973" s="7">
        <v>1.720590277777778</v>
      </c>
      <c r="AJU973" s="6">
        <v>1.7008217592592589</v>
      </c>
      <c r="AJV973" s="6">
        <v>1.707233796296296</v>
      </c>
      <c r="AJW973" s="6">
        <v>1.2070138888888891</v>
      </c>
      <c r="AJX973" s="6">
        <v>1.4412962962962961</v>
      </c>
      <c r="AJY973" s="7">
        <v>0.98527777777777781</v>
      </c>
      <c r="AJZ973" s="6">
        <v>0.30379629629629629</v>
      </c>
      <c r="AKA973" s="6">
        <v>1.1535879629629631</v>
      </c>
      <c r="AKB973" s="6">
        <v>1.2256828703703699</v>
      </c>
      <c r="AKC973" s="6">
        <v>1.7687152777777779</v>
      </c>
      <c r="AKD973" s="7">
        <v>1.755034722222222</v>
      </c>
      <c r="AKE973" s="6">
        <v>0.45788194444444452</v>
      </c>
      <c r="AKF973" s="6">
        <v>1.2955902777777779</v>
      </c>
      <c r="AKG973" s="6">
        <v>1.5442361111111109</v>
      </c>
      <c r="AKH973" s="6">
        <v>1.721770833333333</v>
      </c>
      <c r="AKI973" s="7">
        <v>1.724108796296296</v>
      </c>
      <c r="AKJ973" s="6">
        <v>1.6947916666666669</v>
      </c>
      <c r="AKL973" s="6">
        <v>0.45119212962962962</v>
      </c>
      <c r="AKM973" s="6">
        <v>1.4280208333333331</v>
      </c>
      <c r="AKN973" s="7">
        <v>0.71245370370370376</v>
      </c>
      <c r="AKO973" s="6">
        <v>0.30819444444444438</v>
      </c>
      <c r="AKP973" s="6">
        <v>1.73974537037037</v>
      </c>
      <c r="AKQ973" s="6">
        <v>1.823090277777778</v>
      </c>
      <c r="AKR973" s="6">
        <v>1.256666666666667</v>
      </c>
      <c r="AKS973" s="7">
        <v>1.6556712962962961</v>
      </c>
      <c r="AKT973" s="6">
        <v>1.7179629629629629</v>
      </c>
      <c r="AKU973" s="6">
        <v>0.3027199074074074</v>
      </c>
      <c r="AKV973" s="6">
        <v>1.071747685185185</v>
      </c>
      <c r="AKW973" s="6">
        <v>1.0403356481481481</v>
      </c>
      <c r="AKX973" s="7">
        <v>1.6116435185185189</v>
      </c>
      <c r="AKY973" s="6">
        <v>1.731747685185185</v>
      </c>
      <c r="AKZ973" s="6">
        <v>1.6121296296296299</v>
      </c>
      <c r="ALA973" s="6">
        <v>1.531956018518519</v>
      </c>
      <c r="ALB973" s="6">
        <v>0.99532407407407408</v>
      </c>
      <c r="ALC973" s="7">
        <v>2.0023148148148151E-2</v>
      </c>
      <c r="ALD973" s="6">
        <v>1.7904398148148151</v>
      </c>
      <c r="ALE973" s="6">
        <v>1.033159722222222</v>
      </c>
      <c r="ALF973" s="6">
        <v>1.342546296296296</v>
      </c>
      <c r="ALG973" s="6">
        <v>0.51096064814814812</v>
      </c>
      <c r="ALH973" s="7">
        <v>1.718912037037037</v>
      </c>
      <c r="ALI973" s="6">
        <v>0.31336805555555558</v>
      </c>
      <c r="ALJ973" s="6">
        <v>1.499675925925926</v>
      </c>
      <c r="ALK973" s="6">
        <v>3.8368055555555558E-2</v>
      </c>
      <c r="ALL973" s="6">
        <v>0.32590277777777782</v>
      </c>
      <c r="ALM973" s="7">
        <v>0.46449074074074082</v>
      </c>
    </row>
    <row r="974" spans="1:1001" x14ac:dyDescent="0.45">
      <c r="A974" s="1" t="s">
        <v>973</v>
      </c>
      <c r="B974" s="6">
        <v>0.6530555555555555</v>
      </c>
      <c r="C974" s="6">
        <v>0.49739583333333331</v>
      </c>
      <c r="D974" s="6">
        <v>1.0921412037037039</v>
      </c>
      <c r="E974" s="6">
        <v>1.2701157407407411</v>
      </c>
      <c r="F974" s="7">
        <v>0.5186574074074074</v>
      </c>
      <c r="G974" s="6">
        <v>1.3293981481481481</v>
      </c>
      <c r="H974" s="6">
        <v>1.047372685185185</v>
      </c>
      <c r="I974" s="6">
        <v>0.48752314814814812</v>
      </c>
      <c r="J974" s="6">
        <v>0.46807870370370369</v>
      </c>
      <c r="K974" s="7">
        <v>1.3142245370370369</v>
      </c>
      <c r="L974" s="6">
        <v>0.77423611111111112</v>
      </c>
      <c r="M974" s="6">
        <v>0.4830787037037037</v>
      </c>
      <c r="N974" s="6">
        <v>0.47736111111111112</v>
      </c>
      <c r="O974" s="6">
        <v>0.74459490740740741</v>
      </c>
      <c r="P974" s="7">
        <v>0.47781249999999997</v>
      </c>
      <c r="Q974" s="6">
        <v>1.428090277777778</v>
      </c>
      <c r="R974" s="6">
        <v>0.71505787037037039</v>
      </c>
      <c r="S974" s="6">
        <v>1.3194675925925921</v>
      </c>
      <c r="T974" s="6">
        <v>0.44332175925925932</v>
      </c>
      <c r="U974" s="7">
        <v>1.0685069444444439</v>
      </c>
      <c r="V974" s="6">
        <v>0.53089120370370368</v>
      </c>
      <c r="W974" s="6">
        <v>0.75663194444444448</v>
      </c>
      <c r="X974" s="6">
        <v>1.2096527777777779</v>
      </c>
      <c r="Y974" s="6">
        <v>0.47425925925925932</v>
      </c>
      <c r="Z974" s="7">
        <v>1.892569444444445</v>
      </c>
      <c r="AA974" s="6">
        <v>0.96185185185185185</v>
      </c>
      <c r="AB974" s="6">
        <v>0.74612268518518521</v>
      </c>
      <c r="AC974" s="6">
        <v>1.0313773148148151</v>
      </c>
      <c r="AD974" s="6">
        <v>0.44667824074074081</v>
      </c>
      <c r="AE974" s="7">
        <v>0.4896759259259259</v>
      </c>
      <c r="AF974" s="6">
        <v>1.2857407407407411</v>
      </c>
      <c r="AG974" s="6">
        <v>1.2618750000000001</v>
      </c>
      <c r="AH974" s="6">
        <v>0.43129629629629629</v>
      </c>
      <c r="AI974" s="6">
        <v>0.61880787037037033</v>
      </c>
      <c r="AJ974" s="7">
        <v>0.79100694444444442</v>
      </c>
      <c r="AK974" s="6">
        <v>0.47866898148148151</v>
      </c>
      <c r="AL974" s="6">
        <v>0.45159722222222221</v>
      </c>
      <c r="AM974" s="6">
        <v>0.68936342592592592</v>
      </c>
      <c r="AN974" s="6">
        <v>1.312777777777778</v>
      </c>
      <c r="AO974" s="7">
        <v>0.87023148148148144</v>
      </c>
      <c r="AP974" s="6">
        <v>0.28499999999999998</v>
      </c>
      <c r="AQ974" s="6">
        <v>1.1691666666666669</v>
      </c>
      <c r="AR974" s="6">
        <v>1.304918981481481</v>
      </c>
      <c r="AS974" s="6">
        <v>1.3431134259259261</v>
      </c>
      <c r="AT974" s="7">
        <v>0.74903935185185189</v>
      </c>
      <c r="AU974" s="6">
        <v>1.098946759259259</v>
      </c>
      <c r="AV974" s="6">
        <v>1.0490972222222219</v>
      </c>
      <c r="AW974" s="6">
        <v>0.50936342592592587</v>
      </c>
      <c r="AX974" s="6">
        <v>0.98622685185185188</v>
      </c>
      <c r="AY974" s="7">
        <v>0.2991550925925926</v>
      </c>
      <c r="AZ974" s="6">
        <v>0.8734143518518519</v>
      </c>
      <c r="BA974" s="6">
        <v>0.77556712962962959</v>
      </c>
      <c r="BB974" s="6">
        <v>0.49494212962962958</v>
      </c>
      <c r="BC974" s="6">
        <v>0.47072916666666659</v>
      </c>
      <c r="BD974" s="7">
        <v>0.50579861111111113</v>
      </c>
      <c r="BE974" s="6">
        <v>0.47130787037037042</v>
      </c>
      <c r="BF974" s="6">
        <v>1.3159837962962959</v>
      </c>
      <c r="BG974" s="6">
        <v>1.4626620370370369</v>
      </c>
      <c r="BH974" s="6">
        <v>0.88109953703703703</v>
      </c>
      <c r="BI974" s="7">
        <v>0.81321759259259263</v>
      </c>
      <c r="BJ974" s="6">
        <v>0.98253472222222227</v>
      </c>
      <c r="BK974" s="6">
        <v>1.3448611111111111</v>
      </c>
      <c r="BL974" s="6">
        <v>1.34130787037037</v>
      </c>
      <c r="BM974" s="6">
        <v>0.74581018518518516</v>
      </c>
      <c r="BN974" s="7">
        <v>0.78723379629629631</v>
      </c>
      <c r="BO974" s="6">
        <v>1.0256018518518519</v>
      </c>
      <c r="BP974" s="6">
        <v>0.43966435185185188</v>
      </c>
      <c r="BQ974" s="6">
        <v>0.6912962962962963</v>
      </c>
      <c r="BR974" s="6">
        <v>1.338344907407407</v>
      </c>
      <c r="BS974" s="7">
        <v>0.50424768518518515</v>
      </c>
      <c r="BT974" s="6">
        <v>0.64896990740740745</v>
      </c>
      <c r="BU974" s="6">
        <v>0.47189814814814812</v>
      </c>
      <c r="BV974" s="6">
        <v>0.57785879629629633</v>
      </c>
      <c r="BW974" s="6">
        <v>0.43894675925925919</v>
      </c>
      <c r="BX974" s="7">
        <v>1.347013888888889</v>
      </c>
      <c r="BY974" s="6">
        <v>0.51215277777777779</v>
      </c>
      <c r="BZ974" s="6">
        <v>0.87358796296296293</v>
      </c>
      <c r="CA974" s="6">
        <v>1.3068287037037041</v>
      </c>
      <c r="CB974" s="6">
        <v>1.321134259259259</v>
      </c>
      <c r="CC974" s="7">
        <v>0.23900462962962959</v>
      </c>
      <c r="CD974" s="6">
        <v>0.92079861111111116</v>
      </c>
      <c r="CE974" s="6">
        <v>1.218333333333333</v>
      </c>
      <c r="CF974" s="6">
        <v>0.93795138888888885</v>
      </c>
      <c r="CG974" s="6">
        <v>0.34954861111111107</v>
      </c>
      <c r="CH974" s="7">
        <v>0.60275462962962967</v>
      </c>
      <c r="CI974" s="6">
        <v>1.341990740740741</v>
      </c>
      <c r="CJ974" s="6">
        <v>0.61271990740740745</v>
      </c>
      <c r="CK974" s="6">
        <v>0.97916666666666663</v>
      </c>
      <c r="CL974" s="6">
        <v>0.86145833333333333</v>
      </c>
      <c r="CM974" s="7">
        <v>0.72679398148148144</v>
      </c>
      <c r="CN974" s="6">
        <v>1.399594907407407</v>
      </c>
      <c r="CO974" s="6">
        <v>0.23287037037037039</v>
      </c>
      <c r="CP974" s="6">
        <v>0.8753009259259259</v>
      </c>
      <c r="CQ974" s="6">
        <v>1.381018518518518</v>
      </c>
      <c r="CR974" s="7">
        <v>1.350868055555555</v>
      </c>
      <c r="CS974" s="6">
        <v>0.76123842592592594</v>
      </c>
      <c r="CT974" s="6">
        <v>1.441863425925926</v>
      </c>
      <c r="CU974" s="6">
        <v>0.2974074074074074</v>
      </c>
      <c r="CV974" s="6">
        <v>1.3208680555555561</v>
      </c>
      <c r="CW974" s="7">
        <v>1.0020370370370371</v>
      </c>
      <c r="CX974" s="6">
        <v>1.388703703703704</v>
      </c>
      <c r="CY974" s="6">
        <v>1.3016087962962959</v>
      </c>
      <c r="CZ974" s="6">
        <v>1.277268518518518</v>
      </c>
      <c r="DA974" s="6">
        <v>1.348344907407407</v>
      </c>
      <c r="DB974" s="7">
        <v>0.49216435185185192</v>
      </c>
      <c r="DC974" s="6">
        <v>1.344618055555556</v>
      </c>
      <c r="DD974" s="6">
        <v>1.360081018518519</v>
      </c>
      <c r="DE974" s="6">
        <v>1.381631944444444</v>
      </c>
      <c r="DF974" s="6">
        <v>1.4358449074074069</v>
      </c>
      <c r="DG974" s="7">
        <v>0.78287037037037033</v>
      </c>
      <c r="DH974" s="6">
        <v>1.0572222222222221</v>
      </c>
      <c r="DI974" s="6">
        <v>1.4395601851851849</v>
      </c>
      <c r="DJ974" s="6">
        <v>1.3482407407407411</v>
      </c>
      <c r="DK974" s="6">
        <v>0.60326388888888893</v>
      </c>
      <c r="DL974" s="7">
        <v>0.29297453703703702</v>
      </c>
      <c r="DM974" s="6">
        <v>0.92305555555555552</v>
      </c>
      <c r="DN974" s="6">
        <v>1.3469791666666671</v>
      </c>
      <c r="DO974" s="6">
        <v>0.75440972222222225</v>
      </c>
      <c r="DP974" s="6">
        <v>0.50787037037037042</v>
      </c>
      <c r="DQ974" s="7">
        <v>0.47371527777777778</v>
      </c>
      <c r="DR974" s="6">
        <v>1.198310185185185</v>
      </c>
      <c r="DS974" s="6">
        <v>0.48143518518518519</v>
      </c>
      <c r="DT974" s="6">
        <v>0.51421296296296293</v>
      </c>
      <c r="DU974" s="6">
        <v>1.249236111111111</v>
      </c>
      <c r="DV974" s="7">
        <v>0.61797453703703709</v>
      </c>
      <c r="DW974" s="6">
        <v>1.346701388888889</v>
      </c>
      <c r="DX974" s="6">
        <v>0.24689814814814809</v>
      </c>
      <c r="DY974" s="6">
        <v>0.48777777777777781</v>
      </c>
      <c r="DZ974" s="6">
        <v>1.444652777777778</v>
      </c>
      <c r="EA974" s="7">
        <v>1.3538310185185189</v>
      </c>
      <c r="EB974" s="6">
        <v>1.345428240740741</v>
      </c>
      <c r="EC974" s="6">
        <v>1.043333333333333</v>
      </c>
      <c r="ED974" s="6">
        <v>1.0885995370370369</v>
      </c>
      <c r="EE974" s="6">
        <v>1.3720254629629629</v>
      </c>
      <c r="EF974" s="7">
        <v>0.5057638888888889</v>
      </c>
      <c r="EG974" s="6">
        <v>0.94520833333333332</v>
      </c>
      <c r="EH974" s="6">
        <v>0.45021990740740742</v>
      </c>
      <c r="EI974" s="6">
        <v>1.4202314814814809</v>
      </c>
      <c r="EJ974" s="6">
        <v>0.70625000000000004</v>
      </c>
      <c r="EK974" s="7">
        <v>0.47443287037037041</v>
      </c>
      <c r="EL974" s="6">
        <v>0.37255787037037041</v>
      </c>
      <c r="EM974" s="6">
        <v>1.2895138888888891</v>
      </c>
      <c r="EN974" s="6">
        <v>0.52642361111111113</v>
      </c>
      <c r="EO974" s="6">
        <v>0.56581018518518522</v>
      </c>
      <c r="EP974" s="7">
        <v>0.29016203703703702</v>
      </c>
      <c r="EQ974" s="6">
        <v>0.30623842592592587</v>
      </c>
      <c r="ER974" s="6">
        <v>0.5218518518518519</v>
      </c>
      <c r="ES974" s="6">
        <v>0.57250000000000001</v>
      </c>
      <c r="ET974" s="6">
        <v>0.49351851851851852</v>
      </c>
      <c r="EU974" s="7">
        <v>0.69848379629629631</v>
      </c>
      <c r="EV974" s="6">
        <v>0.76079861111111113</v>
      </c>
      <c r="EW974" s="6">
        <v>0.80259259259259264</v>
      </c>
      <c r="EX974" s="6">
        <v>0.29496527777777781</v>
      </c>
      <c r="EY974" s="6">
        <v>1.3095138888888891</v>
      </c>
      <c r="EZ974" s="7">
        <v>0.50923611111111111</v>
      </c>
      <c r="FA974" s="6">
        <v>0.4730787037037037</v>
      </c>
      <c r="FB974" s="6">
        <v>0.89662037037037035</v>
      </c>
      <c r="FC974" s="6">
        <v>0.50369212962962961</v>
      </c>
      <c r="FD974" s="6">
        <v>1.27568287037037</v>
      </c>
      <c r="FE974" s="7">
        <v>1.2638541666666669</v>
      </c>
      <c r="FF974" s="6">
        <v>1.0960763888888889</v>
      </c>
      <c r="FG974" s="6">
        <v>1.240162037037037</v>
      </c>
      <c r="FH974" s="6">
        <v>1.235532407407407</v>
      </c>
      <c r="FI974" s="6">
        <v>1.0347222222222221</v>
      </c>
      <c r="FJ974" s="7">
        <v>1.2067824074074069</v>
      </c>
      <c r="FK974" s="6">
        <v>1.352824074074074</v>
      </c>
      <c r="FL974" s="6">
        <v>1.338784722222222</v>
      </c>
      <c r="FM974" s="6">
        <v>0.88384259259259257</v>
      </c>
      <c r="FN974" s="6">
        <v>0.31144675925925919</v>
      </c>
      <c r="FO974" s="7">
        <v>0.8778125</v>
      </c>
      <c r="FP974" s="6">
        <v>0.49512731481481481</v>
      </c>
      <c r="FQ974" s="6">
        <v>1.396585648148148</v>
      </c>
      <c r="FR974" s="6">
        <v>0.46041666666666659</v>
      </c>
      <c r="FS974" s="6">
        <v>0.46291666666666659</v>
      </c>
      <c r="FT974" s="7">
        <v>0.53092592592592591</v>
      </c>
      <c r="FU974" s="6">
        <v>0.8757638888888889</v>
      </c>
      <c r="FV974" s="6">
        <v>0.99542824074074077</v>
      </c>
      <c r="FW974" s="6">
        <v>0.44502314814814808</v>
      </c>
      <c r="FX974" s="6">
        <v>1.3671643518518519</v>
      </c>
      <c r="FY974" s="7">
        <v>0.50214120370370374</v>
      </c>
      <c r="FZ974" s="6">
        <v>0.99703703703703705</v>
      </c>
      <c r="GA974" s="6">
        <v>1.2759722222222221</v>
      </c>
      <c r="GB974" s="6">
        <v>1.0700231481481479</v>
      </c>
      <c r="GC974" s="6">
        <v>1.33943287037037</v>
      </c>
      <c r="GD974" s="7">
        <v>1.057523148148148</v>
      </c>
      <c r="GE974" s="6">
        <v>0.55607638888888888</v>
      </c>
      <c r="GF974" s="6">
        <v>1.404560185185185</v>
      </c>
      <c r="GG974" s="6">
        <v>0.3034722222222222</v>
      </c>
      <c r="GH974" s="6">
        <v>0.75689814814814815</v>
      </c>
      <c r="GI974" s="7">
        <v>0.8949421296296296</v>
      </c>
      <c r="GJ974" s="6">
        <v>0.33480324074074069</v>
      </c>
      <c r="GK974" s="6">
        <v>0.45303240740740741</v>
      </c>
      <c r="GL974" s="6">
        <v>1.202349537037037</v>
      </c>
      <c r="GM974" s="6">
        <v>0.80589120370370371</v>
      </c>
      <c r="GN974" s="7">
        <v>1.3006249999999999</v>
      </c>
      <c r="GO974" s="6">
        <v>1.0487037037037039</v>
      </c>
      <c r="GP974" s="6">
        <v>1.0154282407407409</v>
      </c>
      <c r="GQ974" s="6">
        <v>0.96180555555555558</v>
      </c>
      <c r="GR974" s="6">
        <v>0.29210648148148149</v>
      </c>
      <c r="GS974" s="7">
        <v>0.47407407407407409</v>
      </c>
      <c r="GT974" s="6">
        <v>0.50049768518518523</v>
      </c>
      <c r="GU974" s="6">
        <v>1.2479629629629629</v>
      </c>
      <c r="GV974" s="6">
        <v>1.347893518518519</v>
      </c>
      <c r="GW974" s="6">
        <v>0.73640046296296291</v>
      </c>
      <c r="GX974" s="7">
        <v>0.8512615740740741</v>
      </c>
      <c r="GY974" s="6">
        <v>0.60237268518518516</v>
      </c>
      <c r="GZ974" s="6">
        <v>1.436168981481482</v>
      </c>
      <c r="HA974" s="6">
        <v>1.40630787037037</v>
      </c>
      <c r="HB974" s="6">
        <v>0.46598379629629633</v>
      </c>
      <c r="HC974" s="7">
        <v>1.345659722222222</v>
      </c>
      <c r="HD974" s="6">
        <v>0.84495370370370371</v>
      </c>
      <c r="HE974" s="6">
        <v>0.49178240740740742</v>
      </c>
      <c r="HF974" s="6">
        <v>0.47964120370370372</v>
      </c>
      <c r="HG974" s="6">
        <v>0.64697916666666666</v>
      </c>
      <c r="HH974" s="7">
        <v>1.426793981481481</v>
      </c>
      <c r="HI974" s="6">
        <v>0.4675347222222222</v>
      </c>
      <c r="HJ974" s="6">
        <v>1.4102546296296301</v>
      </c>
      <c r="HK974" s="6">
        <v>0.54693287037037042</v>
      </c>
      <c r="HL974" s="6">
        <v>1.089803240740741</v>
      </c>
      <c r="HM974" s="7">
        <v>0.47622685185185187</v>
      </c>
      <c r="HN974" s="6">
        <v>0.74627314814814816</v>
      </c>
      <c r="HO974" s="6">
        <v>1.345659722222222</v>
      </c>
      <c r="HP974" s="6">
        <v>1.32</v>
      </c>
      <c r="HQ974" s="6">
        <v>0.70237268518518514</v>
      </c>
      <c r="HR974" s="7">
        <v>0.52347222222222223</v>
      </c>
      <c r="HS974" s="6">
        <v>1.353993055555555</v>
      </c>
      <c r="HT974" s="6">
        <v>0.83888888888888891</v>
      </c>
      <c r="HU974" s="6">
        <v>1.4133796296296299</v>
      </c>
      <c r="HV974" s="6">
        <v>0.45981481481481479</v>
      </c>
      <c r="HW974" s="7">
        <v>1.0201273148148149</v>
      </c>
      <c r="HX974" s="6">
        <v>1.264039351851852</v>
      </c>
      <c r="HY974" s="6">
        <v>0.70156249999999998</v>
      </c>
      <c r="HZ974" s="6">
        <v>1.056793981481482</v>
      </c>
      <c r="IA974" s="6">
        <v>1.0526851851851851</v>
      </c>
      <c r="IB974" s="7">
        <v>0.89480324074074069</v>
      </c>
      <c r="IC974" s="6">
        <v>0.9942361111111111</v>
      </c>
      <c r="ID974" s="6">
        <v>0.47145833333333331</v>
      </c>
      <c r="IE974" s="6">
        <v>1.4006712962962959</v>
      </c>
      <c r="IF974" s="6">
        <v>0.52834490740740736</v>
      </c>
      <c r="IG974" s="7">
        <v>1.3928125</v>
      </c>
      <c r="IH974" s="6">
        <v>1.2754282407407409</v>
      </c>
      <c r="II974" s="6">
        <v>0.70773148148148146</v>
      </c>
      <c r="IJ974" s="6">
        <v>0.28780092592592588</v>
      </c>
      <c r="IK974" s="6">
        <v>0.74118055555555551</v>
      </c>
      <c r="IL974" s="7">
        <v>0.87475694444444441</v>
      </c>
      <c r="IM974" s="6">
        <v>1.061481481481481</v>
      </c>
      <c r="IN974" s="6">
        <v>0.46112268518518518</v>
      </c>
      <c r="IO974" s="6">
        <v>1.4283912037037041</v>
      </c>
      <c r="IP974" s="6">
        <v>1.0118171296296301</v>
      </c>
      <c r="IQ974" s="7">
        <v>0.87543981481481481</v>
      </c>
      <c r="IR974" s="6">
        <v>0.47144675925925927</v>
      </c>
      <c r="IS974" s="6">
        <v>1.7256944444444439E-2</v>
      </c>
      <c r="IT974" s="6">
        <v>0.51570601851851849</v>
      </c>
      <c r="IU974" s="6">
        <v>0.80906250000000002</v>
      </c>
      <c r="IV974" s="7">
        <v>0.647974537037037</v>
      </c>
      <c r="IW974" s="6">
        <v>1.3189351851851849</v>
      </c>
      <c r="IX974" s="6">
        <v>1.0608912037037039</v>
      </c>
      <c r="IY974" s="6">
        <v>1.2765856481481479</v>
      </c>
      <c r="IZ974" s="6">
        <v>0.61973379629629632</v>
      </c>
      <c r="JA974" s="7">
        <v>1.349699074074074</v>
      </c>
      <c r="JB974" s="6">
        <v>1.038888888888889</v>
      </c>
      <c r="JC974" s="6">
        <v>1.3468865740740741</v>
      </c>
      <c r="JD974" s="6">
        <v>1.343425925925926</v>
      </c>
      <c r="JE974" s="6">
        <v>1.33931712962963</v>
      </c>
      <c r="JF974" s="7">
        <v>1.386747685185185</v>
      </c>
      <c r="JH974" s="6">
        <v>0.72576388888888888</v>
      </c>
      <c r="JI974" s="6">
        <v>1.0138888888888891</v>
      </c>
      <c r="JJ974" s="6">
        <v>0.4745949074074074</v>
      </c>
      <c r="JK974" s="7">
        <v>1.3515625</v>
      </c>
      <c r="JL974" s="6">
        <v>1.340902777777778</v>
      </c>
      <c r="JM974" s="6">
        <v>0.99025462962962962</v>
      </c>
      <c r="JN974" s="6">
        <v>1.4107638888888889</v>
      </c>
      <c r="JO974" s="6">
        <v>0.46136574074074072</v>
      </c>
      <c r="JP974" s="7">
        <v>0.66920138888888892</v>
      </c>
      <c r="JQ974" s="6">
        <v>0.60944444444444446</v>
      </c>
      <c r="JR974" s="6">
        <v>0.60711805555555554</v>
      </c>
      <c r="JS974" s="6">
        <v>0.92065972222222225</v>
      </c>
      <c r="JT974" s="6">
        <v>1.346203703703704</v>
      </c>
      <c r="JU974" s="7">
        <v>0.70782407407407411</v>
      </c>
      <c r="JV974" s="6">
        <v>0.52989583333333334</v>
      </c>
      <c r="JW974" s="6">
        <v>0.47225694444444438</v>
      </c>
      <c r="JX974" s="6">
        <v>0.60715277777777776</v>
      </c>
      <c r="JY974" s="6">
        <v>0.8674884259259259</v>
      </c>
      <c r="JZ974" s="7">
        <v>1.343055555555555</v>
      </c>
      <c r="KA974" s="6">
        <v>0.45940972222222221</v>
      </c>
      <c r="KB974" s="6">
        <v>0.93177083333333333</v>
      </c>
      <c r="KC974" s="6">
        <v>1.3031828703703701</v>
      </c>
      <c r="KD974" s="6">
        <v>1.345011574074074</v>
      </c>
      <c r="KE974" s="7">
        <v>0.87003472222222222</v>
      </c>
      <c r="KF974" s="6">
        <v>1.0558217592592589</v>
      </c>
      <c r="KG974" s="6">
        <v>0.45149305555555558</v>
      </c>
      <c r="KH974" s="6">
        <v>0.51354166666666667</v>
      </c>
      <c r="KI974" s="6">
        <v>0.69651620370370371</v>
      </c>
      <c r="KJ974" s="7">
        <v>0.29746527777777781</v>
      </c>
      <c r="KK974" s="6">
        <v>1.1409722222222221</v>
      </c>
      <c r="KL974" s="6">
        <v>0.50384259259259256</v>
      </c>
      <c r="KM974" s="6">
        <v>1.078356481481481</v>
      </c>
      <c r="KN974" s="6">
        <v>0.5072916666666667</v>
      </c>
      <c r="KO974" s="7">
        <v>0.69223379629629633</v>
      </c>
      <c r="KP974" s="6">
        <v>0.87593750000000004</v>
      </c>
      <c r="KQ974" s="6">
        <v>0.98594907407407406</v>
      </c>
      <c r="KR974" s="6">
        <v>0.52738425925925925</v>
      </c>
      <c r="KS974" s="6">
        <v>1.445150462962963</v>
      </c>
      <c r="KT974" s="7">
        <v>0.48284722222222221</v>
      </c>
      <c r="KU974" s="6">
        <v>1.355185185185185</v>
      </c>
      <c r="KV974" s="6">
        <v>1.423564814814815</v>
      </c>
      <c r="KW974" s="6">
        <v>0.48560185185185178</v>
      </c>
      <c r="KX974" s="6">
        <v>1.0554282407407409</v>
      </c>
      <c r="KY974" s="7">
        <v>1.2867361111111111</v>
      </c>
      <c r="KZ974" s="6">
        <v>0.86486111111111108</v>
      </c>
      <c r="LA974" s="6">
        <v>0.51546296296296301</v>
      </c>
      <c r="LB974" s="6">
        <v>0.95462962962962961</v>
      </c>
      <c r="LC974" s="6">
        <v>1.4307638888888889</v>
      </c>
      <c r="LD974" s="7">
        <v>0.38278935185185192</v>
      </c>
      <c r="LE974" s="6">
        <v>1.347523148148148</v>
      </c>
      <c r="LF974" s="6">
        <v>1.345763888888889</v>
      </c>
      <c r="LG974" s="6">
        <v>1.031678240740741</v>
      </c>
      <c r="LH974" s="6">
        <v>0.4750462962962963</v>
      </c>
      <c r="LI974" s="7">
        <v>0.45400462962962962</v>
      </c>
      <c r="LJ974" s="6">
        <v>0.8941782407407407</v>
      </c>
      <c r="LK974" s="6">
        <v>0.70638888888888884</v>
      </c>
      <c r="LL974" s="6">
        <v>0.45043981481481482</v>
      </c>
      <c r="LM974" s="6">
        <v>0.45188657407407412</v>
      </c>
      <c r="LN974" s="7">
        <v>1.3379398148148149</v>
      </c>
      <c r="LO974" s="6">
        <v>1.3467129629629631</v>
      </c>
      <c r="LP974" s="6">
        <v>0.3258564814814815</v>
      </c>
      <c r="LQ974" s="6">
        <v>1.413553240740741</v>
      </c>
      <c r="LR974" s="6">
        <v>1.3674999999999999</v>
      </c>
      <c r="LS974" s="7">
        <v>0.84149305555555554</v>
      </c>
      <c r="LT974" s="6">
        <v>0.97250000000000003</v>
      </c>
      <c r="LU974" s="6">
        <v>0.68031249999999999</v>
      </c>
      <c r="LV974" s="6">
        <v>0.47953703703703698</v>
      </c>
      <c r="LW974" s="6">
        <v>1.432534722222222</v>
      </c>
      <c r="LX974" s="7">
        <v>1.430891203703704</v>
      </c>
      <c r="LY974" s="6">
        <v>1.4278703703703699</v>
      </c>
      <c r="LZ974" s="6">
        <v>1.0065393518518519</v>
      </c>
      <c r="MA974" s="6">
        <v>1.276979166666667</v>
      </c>
      <c r="MB974" s="6">
        <v>0.53113425925925928</v>
      </c>
      <c r="MC974" s="7">
        <v>0.55542824074074071</v>
      </c>
      <c r="MD974" s="6">
        <v>0.71437499999999998</v>
      </c>
      <c r="ME974" s="6">
        <v>0.4715625</v>
      </c>
      <c r="MF974" s="6">
        <v>1.184918981481482</v>
      </c>
      <c r="MG974" s="6">
        <v>1.292685185185185</v>
      </c>
      <c r="MH974" s="7">
        <v>0.7522106481481482</v>
      </c>
      <c r="MI974" s="6">
        <v>0.47675925925925933</v>
      </c>
      <c r="MJ974" s="6">
        <v>0.47478009259259257</v>
      </c>
      <c r="MK974" s="6">
        <v>0.70802083333333332</v>
      </c>
      <c r="ML974" s="6">
        <v>0.89240740740740743</v>
      </c>
      <c r="MM974" s="7">
        <v>1.222303240740741</v>
      </c>
      <c r="MN974" s="6">
        <v>0.76249999999999996</v>
      </c>
      <c r="MO974" s="6">
        <v>1.291168981481482</v>
      </c>
      <c r="MP974" s="6">
        <v>0.5058449074074074</v>
      </c>
      <c r="MQ974" s="6">
        <v>0.56324074074074071</v>
      </c>
      <c r="MR974" s="7">
        <v>1.316689814814815</v>
      </c>
      <c r="MS974" s="6">
        <v>0.48494212962962963</v>
      </c>
      <c r="MT974" s="6">
        <v>0.48177083333333331</v>
      </c>
      <c r="MU974" s="6">
        <v>0.4700347222222222</v>
      </c>
      <c r="MV974" s="6">
        <v>0.87430555555555556</v>
      </c>
      <c r="MW974" s="7">
        <v>0.49540509259259258</v>
      </c>
      <c r="MX974" s="6">
        <v>0.49528935185185191</v>
      </c>
      <c r="MY974" s="6">
        <v>0.56303240740740745</v>
      </c>
      <c r="MZ974" s="6">
        <v>0.20831018518518521</v>
      </c>
      <c r="NA974" s="6">
        <v>0.69384259259259262</v>
      </c>
      <c r="NB974" s="7">
        <v>0.96126157407407409</v>
      </c>
      <c r="NC974" s="6">
        <v>0.69541666666666668</v>
      </c>
      <c r="ND974" s="6">
        <v>1.346643518518519</v>
      </c>
      <c r="NE974" s="6">
        <v>0.13196759259259261</v>
      </c>
      <c r="NF974" s="6">
        <v>0.33333333333333331</v>
      </c>
      <c r="NG974" s="7">
        <v>0.79751157407407403</v>
      </c>
      <c r="NH974" s="6">
        <v>1.3342939814814809</v>
      </c>
      <c r="NI974" s="6">
        <v>1.2344907407407411</v>
      </c>
      <c r="NJ974" s="6">
        <v>1.322997685185185</v>
      </c>
      <c r="NK974" s="6">
        <v>1.162905092592593</v>
      </c>
      <c r="NL974" s="7">
        <v>0.95745370370370375</v>
      </c>
      <c r="NM974" s="6">
        <v>0.42178240740740741</v>
      </c>
      <c r="NN974" s="6">
        <v>0.90870370370370368</v>
      </c>
      <c r="NO974" s="6">
        <v>0.46836805555555561</v>
      </c>
      <c r="NP974" s="6">
        <v>1.374340277777778</v>
      </c>
      <c r="NQ974" s="7">
        <v>0.99586805555555558</v>
      </c>
      <c r="NR974" s="6">
        <v>0.88665509259259256</v>
      </c>
      <c r="NS974" s="6">
        <v>1.3421875000000001</v>
      </c>
      <c r="NT974" s="6">
        <v>0.56210648148148146</v>
      </c>
      <c r="NU974" s="6">
        <v>1.338518518518518</v>
      </c>
      <c r="NV974" s="7">
        <v>0.90412037037037041</v>
      </c>
      <c r="NW974" s="6">
        <v>1.2965625000000001</v>
      </c>
      <c r="NX974" s="6">
        <v>1.232685185185185</v>
      </c>
      <c r="NY974" s="6">
        <v>1.386018518518519</v>
      </c>
      <c r="NZ974" s="6">
        <v>0.89240740740740743</v>
      </c>
      <c r="OA974" s="7">
        <v>1.458368055555556</v>
      </c>
      <c r="OB974" s="6">
        <v>0.47391203703703699</v>
      </c>
      <c r="OC974" s="6">
        <v>0.52359953703703699</v>
      </c>
      <c r="OD974" s="6">
        <v>0.47773148148148148</v>
      </c>
      <c r="OE974" s="6">
        <v>1.345868055555556</v>
      </c>
      <c r="OF974" s="7">
        <v>0.29730324074074072</v>
      </c>
      <c r="OG974" s="6">
        <v>1.006956018518518</v>
      </c>
      <c r="OH974" s="6">
        <v>0.43358796296296298</v>
      </c>
      <c r="OI974" s="6">
        <v>1.427430555555556</v>
      </c>
      <c r="OJ974" s="6">
        <v>1.233391203703704</v>
      </c>
      <c r="OK974" s="7">
        <v>0.45542824074074068</v>
      </c>
      <c r="OL974" s="6">
        <v>0.29653935185185187</v>
      </c>
      <c r="OM974" s="6">
        <v>0.45069444444444451</v>
      </c>
      <c r="ON974" s="6">
        <v>1.34181712962963</v>
      </c>
      <c r="OO974" s="6">
        <v>0.86954861111111115</v>
      </c>
      <c r="OP974" s="7">
        <v>1.4176504629629629</v>
      </c>
      <c r="OQ974" s="6">
        <v>1.452303240740741</v>
      </c>
      <c r="OS974" s="6">
        <v>0.94476851851851851</v>
      </c>
      <c r="OT974" s="6">
        <v>0.74162037037037032</v>
      </c>
      <c r="OU974" s="7">
        <v>1.244131944444445</v>
      </c>
      <c r="OV974" s="6">
        <v>1.0616550925925921</v>
      </c>
      <c r="OW974" s="6">
        <v>0.48633101851851851</v>
      </c>
      <c r="OX974" s="6">
        <v>0.47574074074074069</v>
      </c>
      <c r="OY974" s="6">
        <v>1.0037962962962961</v>
      </c>
      <c r="OZ974" s="7">
        <v>9.7835648148148144E-2</v>
      </c>
      <c r="PA974" s="6">
        <v>0.7210185185185185</v>
      </c>
      <c r="PB974" s="6">
        <v>0.9506134259259259</v>
      </c>
      <c r="PC974" s="6">
        <v>0.49417824074074068</v>
      </c>
      <c r="PD974" s="6">
        <v>0.47462962962962962</v>
      </c>
      <c r="PE974" s="7">
        <v>0.8197106481481482</v>
      </c>
      <c r="PF974" s="6">
        <v>1.229166666666667</v>
      </c>
      <c r="PG974" s="6">
        <v>1.053912037037037</v>
      </c>
      <c r="PH974" s="6">
        <v>0.47538194444444443</v>
      </c>
      <c r="PI974" s="6">
        <v>0.69928240740740744</v>
      </c>
      <c r="PJ974" s="7">
        <v>1.3429398148148151</v>
      </c>
      <c r="PK974" s="6">
        <v>0.82981481481481478</v>
      </c>
      <c r="PL974" s="6">
        <v>0.92936342592592591</v>
      </c>
      <c r="PM974" s="6">
        <v>1.3662962962962959</v>
      </c>
      <c r="PN974" s="6">
        <v>1.344502314814815</v>
      </c>
      <c r="PO974" s="7">
        <v>1.1933333333333329</v>
      </c>
      <c r="PP974" s="6">
        <v>1.318020833333333</v>
      </c>
      <c r="PQ974" s="6">
        <v>1.345231481481481</v>
      </c>
      <c r="PR974" s="6">
        <v>0.81898148148148153</v>
      </c>
      <c r="PS974" s="6">
        <v>0.98226851851851849</v>
      </c>
      <c r="PT974" s="7">
        <v>1.3426388888888889</v>
      </c>
      <c r="PU974" s="6">
        <v>1.0724652777777779</v>
      </c>
      <c r="PV974" s="6">
        <v>1.137592592592592</v>
      </c>
      <c r="PW974" s="6">
        <v>0.88002314814814819</v>
      </c>
      <c r="PX974" s="6">
        <v>0.85594907407407406</v>
      </c>
      <c r="PY974" s="7">
        <v>0.79561342592592588</v>
      </c>
      <c r="PZ974" s="6">
        <v>1.367847222222222</v>
      </c>
      <c r="QA974" s="6">
        <v>0.97015046296296292</v>
      </c>
      <c r="QB974" s="6">
        <v>1.244537037037037</v>
      </c>
      <c r="QC974" s="6">
        <v>0.71013888888888888</v>
      </c>
      <c r="QD974" s="7">
        <v>0.70751157407407406</v>
      </c>
      <c r="QE974" s="6">
        <v>0.69126157407407407</v>
      </c>
      <c r="QF974" s="6">
        <v>1.435324074074074</v>
      </c>
      <c r="QG974" s="6">
        <v>1.436180555555556</v>
      </c>
      <c r="QH974" s="6">
        <v>0.85123842592592591</v>
      </c>
      <c r="QI974" s="7">
        <v>0.34605324074074068</v>
      </c>
      <c r="QJ974" s="6">
        <v>0.85256944444444449</v>
      </c>
      <c r="QK974" s="6">
        <v>0.51074074074074072</v>
      </c>
      <c r="QL974" s="6">
        <v>0.96621527777777783</v>
      </c>
      <c r="QM974" s="6">
        <v>1.019490740740741</v>
      </c>
      <c r="QN974" s="7">
        <v>0.74883101851851852</v>
      </c>
      <c r="QO974" s="6">
        <v>1.3373958333333329</v>
      </c>
      <c r="QP974" s="6">
        <v>1.126145833333333</v>
      </c>
      <c r="QQ974" s="6">
        <v>0.74597222222222226</v>
      </c>
      <c r="QR974" s="6">
        <v>0.50916666666666666</v>
      </c>
      <c r="QS974" s="7">
        <v>1.269305555555555</v>
      </c>
      <c r="QT974" s="6">
        <v>1.1025231481481479</v>
      </c>
      <c r="QU974" s="6">
        <v>0.9387268518518519</v>
      </c>
      <c r="QV974" s="6">
        <v>0.70611111111111113</v>
      </c>
      <c r="QW974" s="6">
        <v>0.46925925925925932</v>
      </c>
      <c r="QX974" s="7">
        <v>0.52864583333333337</v>
      </c>
      <c r="QY974" s="6">
        <v>0.4715625</v>
      </c>
      <c r="QZ974" s="6">
        <v>0.51458333333333328</v>
      </c>
      <c r="RA974" s="6">
        <v>0.79695601851851849</v>
      </c>
      <c r="RB974" s="6">
        <v>0.91193287037037041</v>
      </c>
      <c r="RC974" s="7">
        <v>0.48075231481481479</v>
      </c>
      <c r="RD974" s="6">
        <v>0.82627314814814812</v>
      </c>
      <c r="RE974" s="6">
        <v>0.4763310185185185</v>
      </c>
      <c r="RF974" s="6">
        <v>0.47412037037037041</v>
      </c>
      <c r="RG974" s="6">
        <v>0.39811342592592591</v>
      </c>
      <c r="RH974" s="7">
        <v>1.2805208333333331</v>
      </c>
      <c r="RI974" s="6">
        <v>0.62793981481481487</v>
      </c>
      <c r="RJ974" s="6">
        <v>0.28163194444444439</v>
      </c>
      <c r="RK974" s="6">
        <v>0.47368055555555549</v>
      </c>
      <c r="RL974" s="6">
        <v>0.52711805555555558</v>
      </c>
      <c r="RM974" s="7">
        <v>1.361828703703704</v>
      </c>
      <c r="RN974" s="6">
        <v>1.0635532407407411</v>
      </c>
      <c r="RO974" s="6">
        <v>0.47379629629629633</v>
      </c>
      <c r="RP974" s="6">
        <v>1.3202662037037041</v>
      </c>
      <c r="RQ974" s="6">
        <v>1.010011574074074</v>
      </c>
      <c r="RR974" s="7">
        <v>0.89077546296296295</v>
      </c>
      <c r="RS974" s="6">
        <v>1.279409722222222</v>
      </c>
      <c r="RT974" s="6">
        <v>0.57861111111111108</v>
      </c>
      <c r="RU974" s="6">
        <v>0.2865625</v>
      </c>
      <c r="RV974" s="6">
        <v>1.408449074074074</v>
      </c>
      <c r="RW974" s="7">
        <v>0.6837037037037037</v>
      </c>
      <c r="RX974" s="6">
        <v>1.4532754629629629</v>
      </c>
      <c r="RY974" s="6">
        <v>0.95636574074074077</v>
      </c>
      <c r="RZ974" s="6">
        <v>0.68118055555555557</v>
      </c>
      <c r="SA974" s="6">
        <v>2.7164351851851849E-2</v>
      </c>
      <c r="SB974" s="7">
        <v>0.74979166666666663</v>
      </c>
      <c r="SC974" s="6">
        <v>0.72362268518518513</v>
      </c>
      <c r="SD974" s="6">
        <v>1.2942129629629631</v>
      </c>
      <c r="SE974" s="6">
        <v>2.5509259259259259E-2</v>
      </c>
      <c r="SF974" s="6">
        <v>1.3795023148148149</v>
      </c>
      <c r="SG974" s="7">
        <v>0.70937499999999998</v>
      </c>
      <c r="SH974" s="6">
        <v>1.358784722222222</v>
      </c>
      <c r="SI974" s="6">
        <v>1.3472106481481481</v>
      </c>
      <c r="SJ974" s="6">
        <v>0.70343750000000005</v>
      </c>
      <c r="SK974" s="6">
        <v>1.024108796296296</v>
      </c>
      <c r="SL974" s="7">
        <v>1.022766203703704</v>
      </c>
      <c r="SM974" s="6">
        <v>0.61844907407407412</v>
      </c>
      <c r="SN974" s="6">
        <v>0.44254629629629633</v>
      </c>
      <c r="SO974" s="6">
        <v>0.83569444444444441</v>
      </c>
      <c r="SP974" s="6">
        <v>0.28939814814814813</v>
      </c>
      <c r="SQ974" s="7">
        <v>0.51414351851851847</v>
      </c>
      <c r="SR974" s="6">
        <v>1.0470601851851851</v>
      </c>
      <c r="SS974" s="6">
        <v>0.47585648148148152</v>
      </c>
      <c r="ST974" s="6">
        <v>7.2013888888888891E-2</v>
      </c>
      <c r="SU974" s="6">
        <v>0.47833333333333328</v>
      </c>
      <c r="SV974" s="7">
        <v>0.30641203703703701</v>
      </c>
      <c r="SW974" s="6">
        <v>0.75364583333333335</v>
      </c>
      <c r="SX974" s="6">
        <v>1.0556597222222219</v>
      </c>
      <c r="SY974" s="6">
        <v>0.47659722222222223</v>
      </c>
      <c r="SZ974" s="6">
        <v>0.98129629629629633</v>
      </c>
      <c r="TA974" s="7">
        <v>0.3220486111111111</v>
      </c>
      <c r="TB974" s="6">
        <v>1.4440856481481481</v>
      </c>
      <c r="TC974" s="6">
        <v>0.57453703703703707</v>
      </c>
      <c r="TD974" s="6">
        <v>1.2254861111111111</v>
      </c>
      <c r="TE974" s="6">
        <v>1.449861111111111</v>
      </c>
      <c r="TF974" s="7">
        <v>0.47204861111111113</v>
      </c>
      <c r="TG974" s="6">
        <v>1.094166666666667</v>
      </c>
      <c r="TH974" s="6">
        <v>0.5488425925925926</v>
      </c>
      <c r="TI974" s="6">
        <v>0.79605324074074069</v>
      </c>
      <c r="TJ974" s="6">
        <v>1.0056018518518519</v>
      </c>
      <c r="TK974" s="7">
        <v>1.447013888888889</v>
      </c>
      <c r="TL974" s="6">
        <v>1.4620717592592589</v>
      </c>
      <c r="TM974" s="6">
        <v>1.3387615740740739</v>
      </c>
      <c r="TN974" s="6">
        <v>0.63473379629629634</v>
      </c>
      <c r="TO974" s="6">
        <v>0.68913194444444448</v>
      </c>
      <c r="TP974" s="7">
        <v>1.060150462962963</v>
      </c>
      <c r="TQ974" s="6">
        <v>0.49435185185185188</v>
      </c>
      <c r="TR974" s="6">
        <v>0.60099537037037032</v>
      </c>
      <c r="TS974" s="6">
        <v>1.404398148148148</v>
      </c>
      <c r="TT974" s="6">
        <v>0.5145601851851852</v>
      </c>
      <c r="TU974" s="7">
        <v>1.0494328703703699</v>
      </c>
      <c r="TV974" s="6">
        <v>0.53208333333333335</v>
      </c>
      <c r="TW974" s="6">
        <v>0.48644675925925918</v>
      </c>
      <c r="TX974" s="6">
        <v>1.3430208333333331</v>
      </c>
      <c r="TY974" s="6">
        <v>0.9172569444444445</v>
      </c>
      <c r="TZ974" s="7">
        <v>0.71333333333333337</v>
      </c>
      <c r="UA974" s="6">
        <v>1.310590277777778</v>
      </c>
      <c r="UB974" s="6">
        <v>1.049236111111111</v>
      </c>
      <c r="UC974" s="6">
        <v>0.51017361111111115</v>
      </c>
      <c r="UD974" s="6">
        <v>1.4460300925925931</v>
      </c>
      <c r="UE974" s="7">
        <v>1.3164120370370369</v>
      </c>
      <c r="UF974" s="6">
        <v>0.8706018518518519</v>
      </c>
      <c r="UG974" s="6">
        <v>0.47631944444444452</v>
      </c>
      <c r="UH974" s="6">
        <v>1.086643518518519</v>
      </c>
      <c r="UI974" s="6">
        <v>0.53656250000000005</v>
      </c>
      <c r="UJ974" s="7">
        <v>1.3769907407407409</v>
      </c>
      <c r="UK974" s="6">
        <v>0.23675925925925931</v>
      </c>
      <c r="UL974" s="6">
        <v>0.50047453703703704</v>
      </c>
      <c r="UM974" s="6">
        <v>0.70359953703703704</v>
      </c>
      <c r="UN974" s="6">
        <v>0.85628472222222218</v>
      </c>
      <c r="UO974" s="7">
        <v>0.8555787037037037</v>
      </c>
      <c r="UP974" s="6">
        <v>1.4521643518518521</v>
      </c>
      <c r="UQ974" s="6">
        <v>1.4298842592592591</v>
      </c>
      <c r="UR974" s="6">
        <v>1.4353356481481481</v>
      </c>
      <c r="US974" s="6">
        <v>1.4195486111111111</v>
      </c>
      <c r="UT974" s="7">
        <v>1.0049074074074069</v>
      </c>
      <c r="UU974" s="6">
        <v>1.381805555555556</v>
      </c>
      <c r="UV974" s="6">
        <v>0.64848379629629627</v>
      </c>
      <c r="UW974" s="6">
        <v>0.71442129629629625</v>
      </c>
      <c r="UX974" s="6">
        <v>1.367673611111111</v>
      </c>
      <c r="UY974" s="7">
        <v>9.4212962962962957E-3</v>
      </c>
      <c r="UZ974" s="6">
        <v>0.53347222222222224</v>
      </c>
      <c r="VA974" s="6">
        <v>0.82511574074074079</v>
      </c>
      <c r="VB974" s="6">
        <v>0.60607638888888893</v>
      </c>
      <c r="VC974" s="6">
        <v>0.60525462962962961</v>
      </c>
      <c r="VD974" s="7">
        <v>0.60283564814814816</v>
      </c>
      <c r="VE974" s="6">
        <v>0.40111111111111108</v>
      </c>
      <c r="VF974" s="6">
        <v>1.4191203703703701</v>
      </c>
      <c r="VG974" s="6">
        <v>0.92328703703703707</v>
      </c>
      <c r="VH974" s="6">
        <v>0.921875</v>
      </c>
      <c r="VI974" s="7">
        <v>0.47740740740740739</v>
      </c>
      <c r="VJ974" s="6">
        <v>0.18319444444444441</v>
      </c>
      <c r="VK974" s="6">
        <v>0.74406249999999996</v>
      </c>
      <c r="VL974" s="6">
        <v>0.94528935185185181</v>
      </c>
      <c r="VM974" s="6">
        <v>0.50656250000000003</v>
      </c>
      <c r="VN974" s="7">
        <v>0.77870370370370368</v>
      </c>
      <c r="VO974" s="6">
        <v>0.47314814814814821</v>
      </c>
      <c r="VP974" s="6">
        <v>0.47521990740740738</v>
      </c>
      <c r="VQ974" s="6">
        <v>0.94724537037037038</v>
      </c>
      <c r="VR974" s="6">
        <v>0.71611111111111114</v>
      </c>
      <c r="VS974" s="7">
        <v>0.4594212962962963</v>
      </c>
      <c r="VT974" s="6">
        <v>1.3392476851851851</v>
      </c>
      <c r="VU974" s="6">
        <v>1.268402777777778</v>
      </c>
      <c r="VV974" s="6">
        <v>0.87162037037037032</v>
      </c>
      <c r="VW974" s="6">
        <v>1.339803240740741</v>
      </c>
      <c r="VX974" s="7">
        <v>0.54309027777777774</v>
      </c>
      <c r="VY974" s="6">
        <v>0.96619212962962964</v>
      </c>
      <c r="VZ974" s="6">
        <v>1.023206018518519</v>
      </c>
      <c r="WA974" s="6">
        <v>9.525462962962963E-3</v>
      </c>
      <c r="WB974" s="6">
        <v>0.48008101851851848</v>
      </c>
      <c r="WC974" s="7">
        <v>0.2481828703703704</v>
      </c>
      <c r="WD974" s="6">
        <v>0.49334490740740738</v>
      </c>
      <c r="WE974" s="6">
        <v>0.87916666666666665</v>
      </c>
      <c r="WF974" s="6">
        <v>1.4580208333333331</v>
      </c>
      <c r="WG974" s="6">
        <v>1.0049074074074069</v>
      </c>
      <c r="WH974" s="7">
        <v>0.53055555555555556</v>
      </c>
      <c r="WI974" s="6">
        <v>1.434884259259259</v>
      </c>
      <c r="WJ974" s="6">
        <v>0.79274305555555558</v>
      </c>
      <c r="WK974" s="6">
        <v>1.3823379629629631</v>
      </c>
      <c r="WL974" s="6">
        <v>1.345243055555555</v>
      </c>
      <c r="WM974" s="7">
        <v>1.373738425925926</v>
      </c>
      <c r="WN974" s="6">
        <v>0.86019675925925931</v>
      </c>
      <c r="WO974" s="6">
        <v>1.341898148148148</v>
      </c>
      <c r="WP974" s="6">
        <v>1.344143518518518</v>
      </c>
      <c r="WQ974" s="6">
        <v>1.33943287037037</v>
      </c>
      <c r="WR974" s="7">
        <v>1.060081018518519</v>
      </c>
      <c r="WS974" s="6">
        <v>0.48199074074074072</v>
      </c>
      <c r="WT974" s="6">
        <v>1.3358217592592589</v>
      </c>
      <c r="WU974" s="6">
        <v>1.4388078703703699</v>
      </c>
      <c r="WV974" s="6">
        <v>1.2034143518518521</v>
      </c>
      <c r="WW974" s="7">
        <v>0.94797453703703705</v>
      </c>
      <c r="WX974" s="6">
        <v>1.338113425925926</v>
      </c>
      <c r="WY974" s="6">
        <v>0.85805555555555557</v>
      </c>
      <c r="WZ974" s="6">
        <v>0.72495370370370371</v>
      </c>
      <c r="XA974" s="6">
        <v>1.3403240740740741</v>
      </c>
      <c r="XB974" s="7">
        <v>1.258842592592593</v>
      </c>
      <c r="XC974" s="6">
        <v>1.396180555555556</v>
      </c>
      <c r="XD974" s="6">
        <v>0.70369212962962968</v>
      </c>
      <c r="XE974" s="6">
        <v>0.28599537037037043</v>
      </c>
      <c r="XF974" s="6">
        <v>0.8338888888888889</v>
      </c>
      <c r="XG974" s="7">
        <v>1.4243749999999999</v>
      </c>
      <c r="XH974" s="6">
        <v>0.87040509259259258</v>
      </c>
      <c r="XI974" s="6">
        <v>1.3337847222222221</v>
      </c>
      <c r="XJ974" s="6">
        <v>0.6875</v>
      </c>
      <c r="XK974" s="6">
        <v>1.348622685185185</v>
      </c>
      <c r="XL974" s="7">
        <v>0.47184027777777782</v>
      </c>
      <c r="XM974" s="6">
        <v>1.350243055555556</v>
      </c>
      <c r="XN974" s="6">
        <v>0.50854166666666667</v>
      </c>
      <c r="XO974" s="6">
        <v>1.0505324074074069</v>
      </c>
      <c r="XP974" s="6">
        <v>0.87358796296296293</v>
      </c>
      <c r="XQ974" s="7">
        <v>0.87971064814814814</v>
      </c>
      <c r="XR974" s="6">
        <v>0.87476851851851856</v>
      </c>
      <c r="XS974" s="6">
        <v>0.51399305555555552</v>
      </c>
      <c r="XT974" s="6">
        <v>1.206493055555556</v>
      </c>
      <c r="XU974" s="6">
        <v>0.50208333333333333</v>
      </c>
      <c r="XV974" s="7">
        <v>0.6482175925925926</v>
      </c>
      <c r="XW974" s="6">
        <v>3.7731481481481477E-2</v>
      </c>
      <c r="XX974" s="6">
        <v>0.70793981481481483</v>
      </c>
      <c r="XY974" s="6">
        <v>0.7068402777777778</v>
      </c>
      <c r="XZ974" s="6">
        <v>0.51140046296296293</v>
      </c>
      <c r="YA974" s="7">
        <v>0.64432870370370365</v>
      </c>
      <c r="YB974" s="6">
        <v>0.46010416666666659</v>
      </c>
      <c r="YC974" s="6">
        <v>0.47295138888888888</v>
      </c>
      <c r="YD974" s="6">
        <v>3.4409722222222217E-2</v>
      </c>
      <c r="YE974" s="6">
        <v>0.88027777777777783</v>
      </c>
      <c r="YF974" s="7">
        <v>1.260648148148148</v>
      </c>
      <c r="YG974" s="6">
        <v>0.78947916666666662</v>
      </c>
      <c r="YH974" s="6">
        <v>0.71288194444444442</v>
      </c>
      <c r="YI974" s="6">
        <v>0.98648148148148151</v>
      </c>
      <c r="YJ974" s="6">
        <v>0.49405092592592592</v>
      </c>
      <c r="YK974" s="7">
        <v>1.344409722222222</v>
      </c>
      <c r="YL974" s="6">
        <v>0.86797453703703709</v>
      </c>
      <c r="YM974" s="6">
        <v>1.31712962962963</v>
      </c>
      <c r="YN974" s="6">
        <v>1.373680555555556</v>
      </c>
      <c r="YO974" s="6">
        <v>1.2410532407407411</v>
      </c>
      <c r="YP974" s="7">
        <v>0.49890046296296298</v>
      </c>
      <c r="YQ974" s="6">
        <v>1.267881944444444</v>
      </c>
      <c r="YR974" s="6">
        <v>0.48871527777777779</v>
      </c>
      <c r="YS974" s="6">
        <v>0.46724537037037039</v>
      </c>
      <c r="YT974" s="6">
        <v>0.54645833333333338</v>
      </c>
      <c r="YU974" s="7">
        <v>0.29392361111111109</v>
      </c>
      <c r="YV974" s="6">
        <v>0.47431712962962957</v>
      </c>
      <c r="YW974" s="6">
        <v>1.3390856481481479</v>
      </c>
      <c r="YX974" s="6">
        <v>0.3021759259259259</v>
      </c>
      <c r="YY974" s="6">
        <v>1.0702777777777781</v>
      </c>
      <c r="YZ974" s="7">
        <v>1.33400462962963</v>
      </c>
      <c r="ZA974" s="6">
        <v>0.7442361111111111</v>
      </c>
      <c r="ZB974" s="6">
        <v>0.48208333333333331</v>
      </c>
      <c r="ZC974" s="6">
        <v>0.34891203703703699</v>
      </c>
      <c r="ZD974" s="6">
        <v>1.3379166666666671</v>
      </c>
      <c r="ZE974" s="7">
        <v>1.3370717592592589</v>
      </c>
      <c r="ZF974" s="6">
        <v>1.410787037037037</v>
      </c>
      <c r="ZG974" s="6">
        <v>1.4546296296296299</v>
      </c>
      <c r="ZI974" s="6">
        <v>0.74464120370370368</v>
      </c>
      <c r="ZJ974" s="7">
        <v>1.4161226851851849</v>
      </c>
      <c r="ZK974" s="6">
        <v>0.98653935185185182</v>
      </c>
      <c r="ZL974" s="6">
        <v>0.48322916666666671</v>
      </c>
      <c r="ZM974" s="6">
        <v>0.8699189814814815</v>
      </c>
      <c r="ZN974" s="6">
        <v>0.46743055555555563</v>
      </c>
      <c r="ZO974" s="7">
        <v>1.3453124999999999</v>
      </c>
      <c r="ZP974" s="6">
        <v>0.51131944444444444</v>
      </c>
      <c r="ZQ974" s="6">
        <v>0.77392361111111108</v>
      </c>
      <c r="ZR974" s="6">
        <v>0.91487268518518516</v>
      </c>
      <c r="ZS974" s="6">
        <v>1.349976851851852</v>
      </c>
      <c r="ZT974" s="7">
        <v>0.48716435185185192</v>
      </c>
      <c r="ZU974" s="6">
        <v>0.47069444444444453</v>
      </c>
      <c r="ZV974" s="6">
        <v>1.2566898148148149</v>
      </c>
      <c r="ZW974" s="6">
        <v>1.274791666666667</v>
      </c>
      <c r="ZX974" s="6">
        <v>1.3454745370370369</v>
      </c>
      <c r="ZY974" s="7">
        <v>0.49357638888888888</v>
      </c>
      <c r="ZZ974" s="6">
        <v>1.144166666666667</v>
      </c>
      <c r="AAA974" s="6">
        <v>0.47096064814814809</v>
      </c>
      <c r="AAB974" s="6">
        <v>1.347881944444445</v>
      </c>
      <c r="AAC974" s="6">
        <v>0.71299768518518514</v>
      </c>
      <c r="AAD974" s="7">
        <v>1.4100578703703699</v>
      </c>
      <c r="AAE974" s="6">
        <v>0.5193402777777778</v>
      </c>
      <c r="AAF974" s="6">
        <v>0.5973032407407407</v>
      </c>
      <c r="AAG974" s="6">
        <v>9.4988425925925921E-2</v>
      </c>
      <c r="AAH974" s="6">
        <v>1.28005787037037</v>
      </c>
      <c r="AAI974" s="7">
        <v>0.46224537037037039</v>
      </c>
      <c r="AAJ974" s="6">
        <v>1.4044675925925929</v>
      </c>
      <c r="AAK974" s="6">
        <v>1.059143518518519</v>
      </c>
      <c r="AAL974" s="6">
        <v>0.78980324074074071</v>
      </c>
      <c r="AAM974" s="6">
        <v>1.3426851851851851</v>
      </c>
      <c r="AAN974" s="7">
        <v>1.267743055555556</v>
      </c>
      <c r="AAO974" s="6">
        <v>1.3470023148148149</v>
      </c>
      <c r="AAP974" s="6">
        <v>0.96965277777777781</v>
      </c>
      <c r="AAQ974" s="6">
        <v>0.53957175925925926</v>
      </c>
      <c r="AAR974" s="6">
        <v>0.43121527777777779</v>
      </c>
      <c r="AAS974" s="7">
        <v>1.518240740740741</v>
      </c>
      <c r="AAT974" s="6">
        <v>1.3383101851851851</v>
      </c>
      <c r="AAU974" s="6">
        <v>1.3398263888888891</v>
      </c>
      <c r="AAV974" s="6">
        <v>0.5158449074074074</v>
      </c>
      <c r="AAW974" s="6">
        <v>1.4082523148148149</v>
      </c>
      <c r="AAX974" s="7">
        <v>3.7523148148148153E-2</v>
      </c>
      <c r="AAY974" s="6">
        <v>0.36197916666666669</v>
      </c>
      <c r="AAZ974" s="6">
        <v>1.3456481481481479</v>
      </c>
      <c r="ABA974" s="6">
        <v>1.34162037037037</v>
      </c>
      <c r="ABB974" s="6">
        <v>1.4381250000000001</v>
      </c>
      <c r="ABC974" s="7">
        <v>0.84287037037037038</v>
      </c>
      <c r="ABD974" s="6">
        <v>1.2935763888888889</v>
      </c>
      <c r="ABE974" s="6">
        <v>0.45186342592592588</v>
      </c>
      <c r="ABF974" s="6">
        <v>0.45664351851851848</v>
      </c>
      <c r="ABG974" s="6">
        <v>0.47083333333333333</v>
      </c>
      <c r="ABH974" s="7">
        <v>0.4039814814814815</v>
      </c>
      <c r="ABI974" s="6">
        <v>1.3097685185185191</v>
      </c>
      <c r="ABJ974" s="6">
        <v>0.50344907407407402</v>
      </c>
      <c r="ABK974" s="6">
        <v>1.0484143518518521</v>
      </c>
      <c r="ABL974" s="6">
        <v>0.45984953703703701</v>
      </c>
      <c r="ABM974" s="7">
        <v>0.50950231481481478</v>
      </c>
      <c r="ABN974" s="6">
        <v>0.47741898148148149</v>
      </c>
      <c r="ABO974" s="6">
        <v>0.53998842592592589</v>
      </c>
      <c r="ABP974" s="6">
        <v>0.3507986111111111</v>
      </c>
      <c r="ABQ974" s="6">
        <v>0.50873842592592589</v>
      </c>
      <c r="ABR974" s="7">
        <v>1.312083333333333</v>
      </c>
      <c r="ABS974" s="6">
        <v>1.444988425925926</v>
      </c>
      <c r="ABT974" s="6">
        <v>0.45336805555555548</v>
      </c>
      <c r="ABU974" s="6">
        <v>0.70775462962962965</v>
      </c>
      <c r="ABV974" s="6">
        <v>0.35458333333333331</v>
      </c>
      <c r="ABW974" s="7">
        <v>1.2854745370370371</v>
      </c>
      <c r="ABX974" s="6">
        <v>0.50609953703703703</v>
      </c>
      <c r="ABY974" s="6">
        <v>1.345</v>
      </c>
      <c r="ABZ974" s="6">
        <v>0.45696759259259262</v>
      </c>
      <c r="ACA974" s="6">
        <v>0.46023148148148152</v>
      </c>
      <c r="ACB974" s="7">
        <v>1.2800231481481481</v>
      </c>
      <c r="ACC974" s="6">
        <v>1.207569444444444</v>
      </c>
      <c r="ACD974" s="6">
        <v>1.224618055555555</v>
      </c>
      <c r="ACE974" s="6">
        <v>0.6708912037037037</v>
      </c>
      <c r="ACF974" s="6">
        <v>1.064085648148148</v>
      </c>
      <c r="ACG974" s="7">
        <v>1.23099537037037</v>
      </c>
      <c r="ACH974" s="6">
        <v>0.83891203703703698</v>
      </c>
      <c r="ACI974" s="6">
        <v>0.43866898148148148</v>
      </c>
      <c r="ACJ974" s="6">
        <v>1.2983217592592591</v>
      </c>
      <c r="ACK974" s="6">
        <v>1.2991087962962959</v>
      </c>
      <c r="ACL974" s="7">
        <v>0.85013888888888889</v>
      </c>
      <c r="ACM974" s="6">
        <v>0.47252314814814822</v>
      </c>
      <c r="ACN974" s="6">
        <v>0.4428009259259259</v>
      </c>
      <c r="ACO974" s="6">
        <v>1.060069444444445</v>
      </c>
      <c r="ACP974" s="6">
        <v>1.066006944444444</v>
      </c>
      <c r="ACQ974" s="7">
        <v>0.52081018518518518</v>
      </c>
      <c r="ACR974" s="6">
        <v>0.76965277777777774</v>
      </c>
      <c r="ACS974" s="6">
        <v>0.46635416666666668</v>
      </c>
      <c r="ACT974" s="6">
        <v>0.71050925925925923</v>
      </c>
      <c r="ACU974" s="6">
        <v>1.0643287037037039</v>
      </c>
      <c r="ACV974" s="7">
        <v>0.44993055555555561</v>
      </c>
      <c r="ACW974" s="6">
        <v>1.020219907407407</v>
      </c>
      <c r="ACX974" s="6">
        <v>0.88527777777777783</v>
      </c>
      <c r="ACY974" s="6">
        <v>1.0610416666666671</v>
      </c>
      <c r="ACZ974" s="6">
        <v>0.56718749999999996</v>
      </c>
      <c r="ADA974" s="7">
        <v>0.202662037037037</v>
      </c>
      <c r="ADB974" s="6">
        <v>0.72089120370370374</v>
      </c>
      <c r="ADC974" s="6">
        <v>0.60828703703703701</v>
      </c>
      <c r="ADD974" s="6">
        <v>0.8775115740740741</v>
      </c>
      <c r="ADE974" s="6">
        <v>0.46694444444444438</v>
      </c>
      <c r="ADF974" s="7">
        <v>0.59024305555555556</v>
      </c>
      <c r="ADG974" s="6">
        <v>0.58664351851851848</v>
      </c>
      <c r="ADH974" s="6">
        <v>1.1909722222222221E-2</v>
      </c>
      <c r="ADI974" s="6">
        <v>0.50609953703703703</v>
      </c>
      <c r="ADJ974" s="6">
        <v>0.69708333333333339</v>
      </c>
      <c r="ADK974" s="7">
        <v>0.78008101851851852</v>
      </c>
      <c r="ADL974" s="6">
        <v>0.45245370370370369</v>
      </c>
      <c r="ADM974" s="6">
        <v>0.48484953703703698</v>
      </c>
      <c r="ADN974" s="6">
        <v>0.52837962962962959</v>
      </c>
      <c r="ADO974" s="6">
        <v>0.52037037037037037</v>
      </c>
      <c r="ADP974" s="7">
        <v>0.47488425925925931</v>
      </c>
      <c r="ADQ974" s="6">
        <v>0.54049768518518515</v>
      </c>
      <c r="ADR974" s="6">
        <v>0.52061342592592597</v>
      </c>
      <c r="ADS974" s="6">
        <v>0.60761574074074076</v>
      </c>
      <c r="ADT974" s="6">
        <v>0.50471064814814814</v>
      </c>
      <c r="ADU974" s="7">
        <v>0.80008101851851854</v>
      </c>
      <c r="ADV974" s="6">
        <v>0.53361111111111115</v>
      </c>
      <c r="ADW974" s="6">
        <v>0.51366898148148143</v>
      </c>
      <c r="ADX974" s="6">
        <v>0.51069444444444445</v>
      </c>
      <c r="ADY974" s="6">
        <v>0.52978009259259262</v>
      </c>
      <c r="ADZ974" s="7">
        <v>1.346064814814815E-2</v>
      </c>
      <c r="AEA974" s="6">
        <v>1.057210648148148</v>
      </c>
      <c r="AEB974" s="6">
        <v>1.2743171296296301</v>
      </c>
      <c r="AEC974" s="6">
        <v>0.47591435185185182</v>
      </c>
      <c r="AED974" s="6">
        <v>0.5224537037037037</v>
      </c>
      <c r="AEE974" s="7">
        <v>0.54120370370370374</v>
      </c>
      <c r="AEF974" s="6">
        <v>0.47252314814814822</v>
      </c>
      <c r="AEG974" s="6">
        <v>0.56572916666666662</v>
      </c>
      <c r="AEH974" s="6">
        <v>0.4407638888888889</v>
      </c>
      <c r="AEI974" s="6">
        <v>0.58295138888888887</v>
      </c>
      <c r="AEJ974" s="7">
        <v>0.47822916666666659</v>
      </c>
      <c r="AEK974" s="6">
        <v>0.51687499999999997</v>
      </c>
      <c r="AEL974" s="6">
        <v>0.52848379629629627</v>
      </c>
      <c r="AEM974" s="6">
        <v>1.313148148148148</v>
      </c>
      <c r="AEN974" s="6">
        <v>1.1973611111111111</v>
      </c>
      <c r="AEO974" s="7">
        <v>0.87093750000000003</v>
      </c>
      <c r="AEP974" s="6">
        <v>1.3206249999999999</v>
      </c>
      <c r="AEQ974" s="6">
        <v>0.49068287037037039</v>
      </c>
      <c r="AER974" s="6">
        <v>1.2657754629629629</v>
      </c>
      <c r="AES974" s="6">
        <v>0.50805555555555559</v>
      </c>
      <c r="AET974" s="7">
        <v>0.71002314814814815</v>
      </c>
      <c r="AEU974" s="6">
        <v>0.81165509259259261</v>
      </c>
      <c r="AEV974" s="6">
        <v>1.3456365740740741</v>
      </c>
      <c r="AEW974" s="6">
        <v>1.0582638888888889</v>
      </c>
      <c r="AEX974" s="6">
        <v>0.51840277777777777</v>
      </c>
      <c r="AEY974" s="7">
        <v>0.7625925925925926</v>
      </c>
      <c r="AEZ974" s="6">
        <v>1.307546296296296</v>
      </c>
      <c r="AFA974" s="6">
        <v>0.48084490740740737</v>
      </c>
      <c r="AFB974" s="6">
        <v>0.67609953703703707</v>
      </c>
      <c r="AFC974" s="6">
        <v>0.62649305555555557</v>
      </c>
      <c r="AFD974" s="7">
        <v>0.87503472222222223</v>
      </c>
      <c r="AFE974" s="6">
        <v>1.052673611111111</v>
      </c>
      <c r="AFF974" s="6">
        <v>1.014618055555556</v>
      </c>
      <c r="AFG974" s="6">
        <v>1.4449537037037039</v>
      </c>
      <c r="AFH974" s="6">
        <v>0.92082175925925924</v>
      </c>
      <c r="AFI974" s="7">
        <v>0.47385416666666669</v>
      </c>
      <c r="AFJ974" s="6">
        <v>0.5256481481481482</v>
      </c>
      <c r="AFK974" s="6">
        <v>1.425925925925926E-2</v>
      </c>
      <c r="AFL974" s="6">
        <v>1.4532523148148151</v>
      </c>
      <c r="AFM974" s="6">
        <v>0.52642361111111113</v>
      </c>
      <c r="AFN974" s="7">
        <v>1.3303125</v>
      </c>
      <c r="AFO974" s="6">
        <v>1.377453703703704</v>
      </c>
      <c r="AFP974" s="6">
        <v>0.47340277777777778</v>
      </c>
      <c r="AFQ974" s="6">
        <v>0.88052083333333331</v>
      </c>
      <c r="AFR974" s="6">
        <v>1.058287037037037</v>
      </c>
      <c r="AFS974" s="7">
        <v>0.34724537037037029</v>
      </c>
      <c r="AFT974" s="6">
        <v>0.32996527777777779</v>
      </c>
      <c r="AFU974" s="6">
        <v>0.32143518518518521</v>
      </c>
      <c r="AFV974" s="6">
        <v>0.73807870370370365</v>
      </c>
      <c r="AFW974" s="6">
        <v>1.250925925925926</v>
      </c>
      <c r="AFX974" s="7">
        <v>0.29531249999999998</v>
      </c>
      <c r="AFY974" s="6">
        <v>0.85731481481481486</v>
      </c>
      <c r="AFZ974" s="6">
        <v>0.83902777777777782</v>
      </c>
      <c r="AGA974" s="6">
        <v>1.3975462962962959</v>
      </c>
      <c r="AGB974" s="6">
        <v>0.89137731481481486</v>
      </c>
      <c r="AGC974" s="7">
        <v>0.50822916666666662</v>
      </c>
      <c r="AGD974" s="6">
        <v>1.031493055555555</v>
      </c>
      <c r="AGE974" s="6">
        <v>0.89885416666666662</v>
      </c>
      <c r="AGF974" s="6">
        <v>1.2810648148148149</v>
      </c>
      <c r="AGG974" s="6">
        <v>1.3432060185185191</v>
      </c>
      <c r="AGH974" s="7">
        <v>1.351886574074074</v>
      </c>
      <c r="AGI974" s="6">
        <v>1.0625810185185181</v>
      </c>
      <c r="AGJ974" s="6">
        <v>0.73681712962962964</v>
      </c>
      <c r="AGK974" s="6">
        <v>0.48655092592592591</v>
      </c>
      <c r="AGL974" s="6">
        <v>1.063923611111111</v>
      </c>
      <c r="AGM974" s="7">
        <v>1.3632638888888891</v>
      </c>
      <c r="AGN974" s="6">
        <v>1.331018518518519</v>
      </c>
      <c r="AGO974" s="6">
        <v>0.74571759259259263</v>
      </c>
      <c r="AGP974" s="6">
        <v>1.246550925925926</v>
      </c>
      <c r="AGQ974" s="6">
        <v>1.3414814814814811</v>
      </c>
      <c r="AGR974" s="7">
        <v>0.54278935185185184</v>
      </c>
      <c r="AGS974" s="6">
        <v>1.416180555555556</v>
      </c>
      <c r="AGT974" s="6">
        <v>0.28550925925925918</v>
      </c>
      <c r="AGU974" s="6">
        <v>0.48623842592592592</v>
      </c>
      <c r="AGV974" s="6">
        <v>1.2617708333333331</v>
      </c>
      <c r="AGW974" s="7">
        <v>0.52144675925925921</v>
      </c>
      <c r="AGX974" s="6">
        <v>1.086689814814815</v>
      </c>
      <c r="AGY974" s="6">
        <v>1.41</v>
      </c>
      <c r="AGZ974" s="6">
        <v>1.431793981481482</v>
      </c>
      <c r="AHA974" s="6">
        <v>1.27119212962963</v>
      </c>
      <c r="AHB974" s="7">
        <v>1.4267013888888891</v>
      </c>
      <c r="AHC974" s="6">
        <v>1.0513888888888889</v>
      </c>
      <c r="AHD974" s="6">
        <v>7.7199074074074071E-3</v>
      </c>
      <c r="AHE974" s="6">
        <v>0.48269675925925931</v>
      </c>
      <c r="AHF974" s="6">
        <v>0.49616898148148147</v>
      </c>
      <c r="AHG974" s="7">
        <v>0.49525462962962957</v>
      </c>
      <c r="AHH974" s="6">
        <v>0.74306712962962962</v>
      </c>
      <c r="AHI974" s="6">
        <v>0.93871527777777775</v>
      </c>
      <c r="AHJ974" s="6">
        <v>0.75210648148148151</v>
      </c>
      <c r="AHK974" s="6">
        <v>1.3395833333333329</v>
      </c>
      <c r="AHL974" s="7">
        <v>1.4392129629629631</v>
      </c>
      <c r="AHM974" s="6">
        <v>1.2266898148148151</v>
      </c>
      <c r="AHN974" s="6">
        <v>0.74017361111111113</v>
      </c>
      <c r="AHO974" s="6">
        <v>0.29395833333333332</v>
      </c>
      <c r="AHP974" s="6">
        <v>0.48674768518518519</v>
      </c>
      <c r="AHQ974" s="7">
        <v>0.43966435185185188</v>
      </c>
      <c r="AHR974" s="6">
        <v>0.88383101851851853</v>
      </c>
      <c r="AHS974" s="6">
        <v>1.2949768518518521</v>
      </c>
      <c r="AHT974" s="6">
        <v>1.0212962962962959</v>
      </c>
      <c r="AHU974" s="6">
        <v>1.3695717592592589</v>
      </c>
      <c r="AHV974" s="7">
        <v>0.664525462962963</v>
      </c>
      <c r="AHW974" s="6">
        <v>0.47749999999999998</v>
      </c>
      <c r="AHX974" s="6">
        <v>1.262858796296296</v>
      </c>
      <c r="AHY974" s="6">
        <v>1.317858796296296</v>
      </c>
      <c r="AHZ974" s="6">
        <v>0.49916666666666659</v>
      </c>
      <c r="AIA974" s="7">
        <v>1.3570601851851849</v>
      </c>
      <c r="AIB974" s="6">
        <v>1.063587962962963</v>
      </c>
      <c r="AIC974" s="6">
        <v>1.334594907407407</v>
      </c>
      <c r="AID974" s="6">
        <v>0.5690856481481481</v>
      </c>
      <c r="AIE974" s="6">
        <v>0.55193287037037042</v>
      </c>
      <c r="AIF974" s="7">
        <v>0.77504629629629629</v>
      </c>
      <c r="AIG974" s="6">
        <v>0.51760416666666664</v>
      </c>
      <c r="AIH974" s="6">
        <v>0.9082986111111111</v>
      </c>
      <c r="AII974" s="6">
        <v>0.47427083333333331</v>
      </c>
      <c r="AIJ974" s="6">
        <v>0.15517361111111111</v>
      </c>
      <c r="AIK974" s="7">
        <v>0.74503472222222222</v>
      </c>
      <c r="AIL974" s="6">
        <v>1.3429398148148151</v>
      </c>
      <c r="AIM974" s="6">
        <v>0.53077546296296296</v>
      </c>
      <c r="AIN974" s="6">
        <v>1.3401851851851849</v>
      </c>
      <c r="AIO974" s="6">
        <v>0.46113425925925933</v>
      </c>
      <c r="AIP974" s="7">
        <v>1.27681712962963</v>
      </c>
      <c r="AIQ974" s="6">
        <v>0.47498842592592588</v>
      </c>
      <c r="AIR974" s="6">
        <v>1.1032175925925931</v>
      </c>
      <c r="AIS974" s="6">
        <v>0.47872685185185188</v>
      </c>
      <c r="AIT974" s="6">
        <v>0.49376157407407412</v>
      </c>
      <c r="AIU974" s="7">
        <v>0.43480324074074073</v>
      </c>
      <c r="AIV974" s="6">
        <v>0.50063657407407403</v>
      </c>
      <c r="AIW974" s="6">
        <v>0.79921296296296296</v>
      </c>
      <c r="AIX974" s="6">
        <v>0.42434027777777777</v>
      </c>
      <c r="AIY974" s="6">
        <v>1.37525462962963</v>
      </c>
      <c r="AIZ974" s="7">
        <v>1.340543981481481</v>
      </c>
      <c r="AJA974" s="6">
        <v>0.55594907407407412</v>
      </c>
      <c r="AJB974" s="6">
        <v>0.50585648148148143</v>
      </c>
      <c r="AJC974" s="6">
        <v>0.72826388888888893</v>
      </c>
      <c r="AJD974" s="6">
        <v>1.3399421296296301</v>
      </c>
      <c r="AJE974" s="7">
        <v>1.334351851851852</v>
      </c>
      <c r="AJF974" s="6">
        <v>0.50223379629629628</v>
      </c>
      <c r="AJG974" s="6">
        <v>1.4380787037037039</v>
      </c>
      <c r="AJH974" s="6">
        <v>1.090416666666667</v>
      </c>
      <c r="AJI974" s="6">
        <v>1.06369212962963</v>
      </c>
      <c r="AJJ974" s="7">
        <v>1.4111342592592591</v>
      </c>
      <c r="AJK974" s="6">
        <v>1.3372453703703699</v>
      </c>
      <c r="AJL974" s="6">
        <v>1.3125810185185181</v>
      </c>
      <c r="AJM974" s="6">
        <v>1.3730208333333329</v>
      </c>
      <c r="AJN974" s="6">
        <v>1.052013888888889</v>
      </c>
      <c r="AJO974" s="7">
        <v>0.7605439814814815</v>
      </c>
      <c r="AJP974" s="6">
        <v>0.57692129629629629</v>
      </c>
      <c r="AJQ974" s="6">
        <v>0.86296296296296293</v>
      </c>
      <c r="AJR974" s="6">
        <v>0.83150462962962968</v>
      </c>
      <c r="AJS974" s="6">
        <v>0.82422453703703702</v>
      </c>
      <c r="AJT974" s="7">
        <v>1.3393518518518519</v>
      </c>
      <c r="AJU974" s="6">
        <v>1.3844328703703701</v>
      </c>
      <c r="AJV974" s="6">
        <v>1.3259837962962959</v>
      </c>
      <c r="AJW974" s="6">
        <v>0.82576388888888885</v>
      </c>
      <c r="AJX974" s="6">
        <v>1.06005787037037</v>
      </c>
      <c r="AJY974" s="7">
        <v>0.60402777777777783</v>
      </c>
      <c r="AJZ974" s="6">
        <v>0.46961805555555558</v>
      </c>
      <c r="AKA974" s="6">
        <v>0.73708333333333331</v>
      </c>
      <c r="AKB974" s="6">
        <v>0.90929398148148144</v>
      </c>
      <c r="AKC974" s="6">
        <v>1.3874652777777781</v>
      </c>
      <c r="AKD974" s="7">
        <v>1.373796296296296</v>
      </c>
      <c r="AKE974" s="6">
        <v>1.113425925925926E-2</v>
      </c>
      <c r="AKF974" s="6">
        <v>0.91434027777777782</v>
      </c>
      <c r="AKG974" s="6">
        <v>1.2278472222222221</v>
      </c>
      <c r="AKH974" s="6">
        <v>1.3405208333333329</v>
      </c>
      <c r="AKI974" s="7">
        <v>1.3428587962962959</v>
      </c>
      <c r="AKJ974" s="6">
        <v>1.3784143518518519</v>
      </c>
      <c r="AKK974" s="6">
        <v>0.45090277777777782</v>
      </c>
      <c r="AKM974" s="6">
        <v>1.046770833333333</v>
      </c>
      <c r="AKN974" s="7">
        <v>0.2895949074074074</v>
      </c>
      <c r="AKO974" s="6">
        <v>0.47782407407407412</v>
      </c>
      <c r="AKP974" s="6">
        <v>1.423368055555555</v>
      </c>
      <c r="AKQ974" s="6">
        <v>1.4418402777777779</v>
      </c>
      <c r="AKR974" s="6">
        <v>0.87542824074074077</v>
      </c>
      <c r="AKS974" s="7">
        <v>1.304016203703704</v>
      </c>
      <c r="AKT974" s="6">
        <v>1.336712962962963</v>
      </c>
      <c r="AKU974" s="6">
        <v>0.47326388888888887</v>
      </c>
      <c r="AKV974" s="6">
        <v>0.64888888888888885</v>
      </c>
      <c r="AKW974" s="6">
        <v>0.6661111111111111</v>
      </c>
      <c r="AKX974" s="7">
        <v>1.2952546296296299</v>
      </c>
      <c r="AKY974" s="6">
        <v>1.3505092592592589</v>
      </c>
      <c r="AKZ974" s="6">
        <v>1.2957407407407411</v>
      </c>
      <c r="ALA974" s="6">
        <v>1.21556712962963</v>
      </c>
      <c r="ALB974" s="6">
        <v>0.61408564814814814</v>
      </c>
      <c r="ALC974" s="7">
        <v>0.46521990740740737</v>
      </c>
      <c r="ALD974" s="6">
        <v>1.409189814814815</v>
      </c>
      <c r="ALE974" s="6">
        <v>0.7167824074074074</v>
      </c>
      <c r="ALF974" s="6">
        <v>0.96129629629629632</v>
      </c>
      <c r="ALG974" s="6">
        <v>0.40365740740740741</v>
      </c>
      <c r="ALH974" s="7">
        <v>1.3376620370370369</v>
      </c>
      <c r="ALI974" s="6">
        <v>0.47280092592592587</v>
      </c>
      <c r="ALJ974" s="6">
        <v>1.1184259259259259</v>
      </c>
      <c r="ALK974" s="6">
        <v>0.45832175925925928</v>
      </c>
      <c r="ALL974" s="6">
        <v>0.46952546296296288</v>
      </c>
      <c r="ALM974" s="7">
        <v>0.4959722222222222</v>
      </c>
    </row>
    <row r="975" spans="1:1001" x14ac:dyDescent="0.45">
      <c r="A975" s="1" t="s">
        <v>974</v>
      </c>
      <c r="B975" s="6">
        <v>0.52028935185185188</v>
      </c>
      <c r="C975" s="6">
        <v>0.9500925925925926</v>
      </c>
      <c r="D975" s="6">
        <v>0.1134606481481481</v>
      </c>
      <c r="E975" s="6">
        <v>0.75710648148148152</v>
      </c>
      <c r="F975" s="7">
        <v>1.484618055555555</v>
      </c>
      <c r="G975" s="6">
        <v>0.35070601851851851</v>
      </c>
      <c r="H975" s="6">
        <v>0.53162037037037035</v>
      </c>
      <c r="I975" s="6">
        <v>1.446018518518519</v>
      </c>
      <c r="J975" s="6">
        <v>0.81502314814814814</v>
      </c>
      <c r="K975" s="7">
        <v>0.33553240740740742</v>
      </c>
      <c r="L975" s="6">
        <v>0.45496527777777779</v>
      </c>
      <c r="M975" s="6">
        <v>0.96423611111111107</v>
      </c>
      <c r="N975" s="6">
        <v>1.2128356481481479</v>
      </c>
      <c r="O975" s="6">
        <v>0.52637731481481487</v>
      </c>
      <c r="P975" s="7">
        <v>1.213287037037037</v>
      </c>
      <c r="Q975" s="6">
        <v>0.91366898148148146</v>
      </c>
      <c r="R975" s="6">
        <v>0.48303240740740738</v>
      </c>
      <c r="S975" s="6">
        <v>0.34077546296296302</v>
      </c>
      <c r="T975" s="6">
        <v>1.40181712962963</v>
      </c>
      <c r="U975" s="7">
        <v>0.42482638888888891</v>
      </c>
      <c r="V975" s="6">
        <v>0.6784606481481481</v>
      </c>
      <c r="W975" s="6">
        <v>0.34680555555555548</v>
      </c>
      <c r="X975" s="6">
        <v>0.23096064814814821</v>
      </c>
      <c r="Y975" s="6">
        <v>1.209733796296296</v>
      </c>
      <c r="Z975" s="7">
        <v>2.7361921296296301</v>
      </c>
      <c r="AA975" s="6">
        <v>0.12125</v>
      </c>
      <c r="AB975" s="6">
        <v>0.34211805555555558</v>
      </c>
      <c r="AC975" s="6">
        <v>2.1956018518518521E-2</v>
      </c>
      <c r="AD975" s="6">
        <v>1.4776273148148149</v>
      </c>
      <c r="AE975" s="7">
        <v>1.483668981481481</v>
      </c>
      <c r="AF975" s="6">
        <v>0.46425925925925932</v>
      </c>
      <c r="AG975" s="6">
        <v>0.74885416666666671</v>
      </c>
      <c r="AH975" s="6">
        <v>1.2211342592592589</v>
      </c>
      <c r="AI975" s="6">
        <v>0.42539351851851848</v>
      </c>
      <c r="AJ975" s="7">
        <v>0.26680555555555557</v>
      </c>
      <c r="AK975" s="6">
        <v>1.21537037037037</v>
      </c>
      <c r="AL975" s="6">
        <v>1.4825462962962961</v>
      </c>
      <c r="AM975" s="6">
        <v>0.48454861111111108</v>
      </c>
      <c r="AN975" s="6">
        <v>0.33408564814814817</v>
      </c>
      <c r="AO975" s="7">
        <v>0.1794328703703704</v>
      </c>
      <c r="AP975" s="6">
        <v>0.78575231481481478</v>
      </c>
      <c r="AQ975" s="6">
        <v>0.37436342592592592</v>
      </c>
      <c r="AR975" s="6">
        <v>0.32622685185185191</v>
      </c>
      <c r="AS975" s="6">
        <v>0.36442129629629633</v>
      </c>
      <c r="AT975" s="7">
        <v>0.53082175925925923</v>
      </c>
      <c r="AU975" s="6">
        <v>0.46488425925925919</v>
      </c>
      <c r="AV975" s="6">
        <v>0.4208912037037037</v>
      </c>
      <c r="AW975" s="6">
        <v>1.46443287037037</v>
      </c>
      <c r="AX975" s="6">
        <v>0.45185185185185178</v>
      </c>
      <c r="AY975" s="7">
        <v>0.78803240740740743</v>
      </c>
      <c r="AZ975" s="6">
        <v>0.17707175925925919</v>
      </c>
      <c r="BA975" s="6">
        <v>0.5811574074074074</v>
      </c>
      <c r="BB975" s="6">
        <v>0.97340277777777773</v>
      </c>
      <c r="BC975" s="6">
        <v>1.2062037037037041</v>
      </c>
      <c r="BD975" s="7">
        <v>1.296377314814815</v>
      </c>
      <c r="BE975" s="6">
        <v>1.2067824074074069</v>
      </c>
      <c r="BF975" s="6">
        <v>0.33729166666666671</v>
      </c>
      <c r="BG975" s="6">
        <v>0.48396990740740742</v>
      </c>
      <c r="BH975" s="6">
        <v>0.33386574074074082</v>
      </c>
      <c r="BI975" s="7">
        <v>0.49394675925925918</v>
      </c>
      <c r="BJ975" s="6">
        <v>7.5150462962962961E-2</v>
      </c>
      <c r="BK975" s="6">
        <v>0.36616898148148153</v>
      </c>
      <c r="BL975" s="6">
        <v>0.36261574074074082</v>
      </c>
      <c r="BM975" s="6">
        <v>0.52759259259259261</v>
      </c>
      <c r="BN975" s="7">
        <v>0.55291666666666661</v>
      </c>
      <c r="BO975" s="6">
        <v>0.1568171296296296</v>
      </c>
      <c r="BP975" s="6">
        <v>1.3981481481481479</v>
      </c>
      <c r="BQ975" s="6">
        <v>0.4851388888888889</v>
      </c>
      <c r="BR975" s="6">
        <v>0.35965277777777782</v>
      </c>
      <c r="BS975" s="7">
        <v>1.4593171296296299</v>
      </c>
      <c r="BT975" s="6">
        <v>0.42422453703703711</v>
      </c>
      <c r="BU975" s="6">
        <v>1.2073726851851849</v>
      </c>
      <c r="BV975" s="6">
        <v>1.532928240740741</v>
      </c>
      <c r="BW975" s="6">
        <v>1.397430555555556</v>
      </c>
      <c r="BX975" s="7">
        <v>0.36832175925925931</v>
      </c>
      <c r="BY975" s="6">
        <v>1.492291666666667</v>
      </c>
      <c r="BZ975" s="6">
        <v>0.16923611111111109</v>
      </c>
      <c r="CA975" s="6">
        <v>0.32813657407407409</v>
      </c>
      <c r="CB975" s="6">
        <v>0.34244212962962961</v>
      </c>
      <c r="CC975" s="7">
        <v>0.87666666666666671</v>
      </c>
      <c r="CD975" s="6">
        <v>0.56144675925925924</v>
      </c>
      <c r="CE975" s="6">
        <v>0.2396412037037037</v>
      </c>
      <c r="CF975" s="6">
        <v>0.36596064814814822</v>
      </c>
      <c r="CG975" s="6">
        <v>0.72243055555555558</v>
      </c>
      <c r="CH975" s="7">
        <v>0.42440972222222217</v>
      </c>
      <c r="CI975" s="6">
        <v>0.36329861111111111</v>
      </c>
      <c r="CJ975" s="6">
        <v>0.42626157407407411</v>
      </c>
      <c r="CK975" s="6">
        <v>0.1744212962962963</v>
      </c>
      <c r="CL975" s="6">
        <v>0.19221064814814809</v>
      </c>
      <c r="CM975" s="7">
        <v>0.38938657407407412</v>
      </c>
      <c r="CN975" s="6">
        <v>0.88517361111111115</v>
      </c>
      <c r="CO975" s="6">
        <v>1.191365740740741</v>
      </c>
      <c r="CP975" s="6">
        <v>0.17090277777777779</v>
      </c>
      <c r="CQ975" s="6">
        <v>0.86799768518518516</v>
      </c>
      <c r="CR975" s="7">
        <v>0.37217592592592591</v>
      </c>
      <c r="CS975" s="6">
        <v>0.44197916666666659</v>
      </c>
      <c r="CT975" s="6">
        <v>0.46317129629629628</v>
      </c>
      <c r="CU975" s="6">
        <v>0.79774305555555558</v>
      </c>
      <c r="CV975" s="6">
        <v>0.34217592592592588</v>
      </c>
      <c r="CW975" s="7">
        <v>0.2411342592592593</v>
      </c>
      <c r="CX975" s="6">
        <v>0.87429398148148152</v>
      </c>
      <c r="CY975" s="6">
        <v>0.79232638888888884</v>
      </c>
      <c r="CZ975" s="6">
        <v>0.76424768518518515</v>
      </c>
      <c r="DA975" s="6">
        <v>0.36965277777777777</v>
      </c>
      <c r="DB975" s="7">
        <v>1.4750115740740739</v>
      </c>
      <c r="DC975" s="6">
        <v>0.36593750000000003</v>
      </c>
      <c r="DD975" s="6">
        <v>0.38138888888888889</v>
      </c>
      <c r="DE975" s="6">
        <v>0.40293981481481478</v>
      </c>
      <c r="DF975" s="6">
        <v>0.4571527777777778</v>
      </c>
      <c r="DG975" s="7">
        <v>0.53390046296296301</v>
      </c>
      <c r="DH975" s="6">
        <v>0.42098379629629629</v>
      </c>
      <c r="DI975" s="6">
        <v>0.46086805555555549</v>
      </c>
      <c r="DJ975" s="6">
        <v>0.36954861111111109</v>
      </c>
      <c r="DK975" s="6">
        <v>0.42636574074074068</v>
      </c>
      <c r="DL975" s="7">
        <v>0.78839120370370375</v>
      </c>
      <c r="DM975" s="6">
        <v>0.70483796296296297</v>
      </c>
      <c r="DN975" s="6">
        <v>0.36829861111111112</v>
      </c>
      <c r="DO975" s="6">
        <v>0.53619212962962959</v>
      </c>
      <c r="DP975" s="6">
        <v>0.98981481481481481</v>
      </c>
      <c r="DQ975" s="7">
        <v>1.209189814814815</v>
      </c>
      <c r="DR975" s="6">
        <v>0.21961805555555561</v>
      </c>
      <c r="DS975" s="6">
        <v>1.2204629629629631</v>
      </c>
      <c r="DT975" s="6">
        <v>1.4692708333333331</v>
      </c>
      <c r="DU975" s="6">
        <v>0.42517361111111113</v>
      </c>
      <c r="DV975" s="7">
        <v>0.42803240740740739</v>
      </c>
      <c r="DW975" s="6">
        <v>0.36802083333333341</v>
      </c>
      <c r="DX975" s="6">
        <v>1.2053935185185189</v>
      </c>
      <c r="DY975" s="6">
        <v>1.243009259259259</v>
      </c>
      <c r="DZ975" s="6">
        <v>0.46596064814814808</v>
      </c>
      <c r="EA975" s="7">
        <v>0.37513888888888891</v>
      </c>
      <c r="EB975" s="6">
        <v>0.36674768518518519</v>
      </c>
      <c r="EC975" s="6">
        <v>6.7245370370370367E-3</v>
      </c>
      <c r="ED975" s="6">
        <v>0.1137962962962963</v>
      </c>
      <c r="EE975" s="6">
        <v>0.85900462962962965</v>
      </c>
      <c r="EF975" s="7">
        <v>1.188009259259259</v>
      </c>
      <c r="EG975" s="6">
        <v>0.1377777777777778</v>
      </c>
      <c r="EH975" s="6">
        <v>1.481168981481481</v>
      </c>
      <c r="EI975" s="6">
        <v>0.90581018518518519</v>
      </c>
      <c r="EJ975" s="6">
        <v>0.47672453703703699</v>
      </c>
      <c r="EK975" s="7">
        <v>1.209907407407407</v>
      </c>
      <c r="EL975" s="6">
        <v>1.383668981481482</v>
      </c>
      <c r="EM975" s="6">
        <v>0.46127314814814813</v>
      </c>
      <c r="EN975" s="6">
        <v>0.92706018518518518</v>
      </c>
      <c r="EO975" s="6">
        <v>0.88560185185185181</v>
      </c>
      <c r="EP975" s="7">
        <v>0.81002314814814813</v>
      </c>
      <c r="EQ975" s="6">
        <v>0.79298611111111106</v>
      </c>
      <c r="ER975" s="6">
        <v>1.478680555555556</v>
      </c>
      <c r="ES975" s="6">
        <v>0.88782407407407404</v>
      </c>
      <c r="ET975" s="6">
        <v>1.1525115740740739</v>
      </c>
      <c r="EU975" s="7">
        <v>0.47859953703703711</v>
      </c>
      <c r="EV975" s="6">
        <v>0.57208333333333339</v>
      </c>
      <c r="EW975" s="6">
        <v>0.2724537037037037</v>
      </c>
      <c r="EX975" s="6">
        <v>0.79783564814814811</v>
      </c>
      <c r="EY975" s="6">
        <v>0.33082175925925927</v>
      </c>
      <c r="EZ975" s="7">
        <v>1.4376273148148151</v>
      </c>
      <c r="FA975" s="6">
        <v>1.2085532407407411</v>
      </c>
      <c r="FB975" s="6">
        <v>0.20685185185185179</v>
      </c>
      <c r="FC975" s="6">
        <v>0.94461805555555556</v>
      </c>
      <c r="FD975" s="6">
        <v>0.44848379629629631</v>
      </c>
      <c r="FE975" s="7">
        <v>0.55953703703703705</v>
      </c>
      <c r="FF975" s="6">
        <v>0.24383101851851849</v>
      </c>
      <c r="FG975" s="6">
        <v>0.44043981481481481</v>
      </c>
      <c r="FH975" s="6">
        <v>0.35204861111111108</v>
      </c>
      <c r="FI975" s="6">
        <v>0.33187499999999998</v>
      </c>
      <c r="FJ975" s="7">
        <v>0.22809027777777779</v>
      </c>
      <c r="FK975" s="6">
        <v>0.37413194444444442</v>
      </c>
      <c r="FL975" s="6">
        <v>0.46618055555555549</v>
      </c>
      <c r="FM975" s="6">
        <v>0.28162037037037041</v>
      </c>
      <c r="FN975" s="6">
        <v>0.75228009259259254</v>
      </c>
      <c r="FO975" s="7">
        <v>0.16545138888888891</v>
      </c>
      <c r="FP975" s="6">
        <v>1.5260763888888891</v>
      </c>
      <c r="FQ975" s="6">
        <v>0.41790509259259262</v>
      </c>
      <c r="FR975" s="6">
        <v>1.1958912037037039</v>
      </c>
      <c r="FS975" s="6">
        <v>1.1983912037037041</v>
      </c>
      <c r="FT975" s="7">
        <v>1.1639120370370371</v>
      </c>
      <c r="FU975" s="6">
        <v>0.16791666666666669</v>
      </c>
      <c r="FV975" s="6">
        <v>0.17640046296296299</v>
      </c>
      <c r="FW975" s="6">
        <v>1.475972222222222</v>
      </c>
      <c r="FX975" s="6">
        <v>0.38847222222222222</v>
      </c>
      <c r="FY975" s="7">
        <v>1.4572106481481479</v>
      </c>
      <c r="FZ975" s="6">
        <v>0.25583333333333341</v>
      </c>
      <c r="GA975" s="6">
        <v>0.76769675925925929</v>
      </c>
      <c r="GB975" s="6">
        <v>9.1342592592592586E-2</v>
      </c>
      <c r="GC975" s="6">
        <v>0.36074074074074081</v>
      </c>
      <c r="GD975" s="7">
        <v>4.2037037037037039E-2</v>
      </c>
      <c r="GE975" s="6">
        <v>1.3784259259259259</v>
      </c>
      <c r="GF975" s="6">
        <v>0.89013888888888892</v>
      </c>
      <c r="GG975" s="6">
        <v>1.225960648148148</v>
      </c>
      <c r="GH975" s="6">
        <v>0.53868055555555561</v>
      </c>
      <c r="GI975" s="7">
        <v>0.34119212962962958</v>
      </c>
      <c r="GJ975" s="6">
        <v>0.80843750000000003</v>
      </c>
      <c r="GK975" s="6">
        <v>1.192881944444445</v>
      </c>
      <c r="GL975" s="6">
        <v>0.49228009259259259</v>
      </c>
      <c r="GM975" s="6">
        <v>0.32497685185185188</v>
      </c>
      <c r="GN975" s="7">
        <v>0.32194444444444442</v>
      </c>
      <c r="GO975" s="6">
        <v>0.1428240740740741</v>
      </c>
      <c r="GP975" s="6">
        <v>0.47017361111111111</v>
      </c>
      <c r="GQ975" s="6">
        <v>0.15207175925925931</v>
      </c>
      <c r="GR975" s="6">
        <v>0.77991898148148153</v>
      </c>
      <c r="GS975" s="7">
        <v>1.2095486111111109</v>
      </c>
      <c r="GT975" s="6">
        <v>1.49005787037037</v>
      </c>
      <c r="GU975" s="6">
        <v>0.42649305555555561</v>
      </c>
      <c r="GV975" s="6">
        <v>0.36920138888888893</v>
      </c>
      <c r="GW975" s="6">
        <v>0.51818287037037036</v>
      </c>
      <c r="GX975" s="7">
        <v>0.36964120370370368</v>
      </c>
      <c r="GY975" s="6">
        <v>0.42667824074074068</v>
      </c>
      <c r="GZ975" s="6">
        <v>0.92174768518518524</v>
      </c>
      <c r="HA975" s="6">
        <v>0.89188657407407412</v>
      </c>
      <c r="HB975" s="6">
        <v>1.202118055555556</v>
      </c>
      <c r="HC975" s="7">
        <v>0.36697916666666669</v>
      </c>
      <c r="HD975" s="6">
        <v>0.62673611111111116</v>
      </c>
      <c r="HE975" s="6">
        <v>1.450277777777778</v>
      </c>
      <c r="HF975" s="6">
        <v>1.2151157407407409</v>
      </c>
      <c r="HG975" s="6">
        <v>0.41841435185185177</v>
      </c>
      <c r="HH975" s="7">
        <v>0.91237268518518522</v>
      </c>
      <c r="HI975" s="6">
        <v>1.2030092592592589</v>
      </c>
      <c r="HJ975" s="6">
        <v>0.43157407407407411</v>
      </c>
      <c r="HK975" s="6">
        <v>1.477986111111111</v>
      </c>
      <c r="HL975" s="6">
        <v>0.1111111111111111</v>
      </c>
      <c r="HM975" s="7">
        <v>1.211701388888889</v>
      </c>
      <c r="HN975" s="6">
        <v>0.5280555555555555</v>
      </c>
      <c r="HO975" s="6">
        <v>0.3669675925925926</v>
      </c>
      <c r="HP975" s="6">
        <v>0.34805555555555562</v>
      </c>
      <c r="HQ975" s="6">
        <v>0.47490740740740739</v>
      </c>
      <c r="HR975" s="7">
        <v>1.500173611111111</v>
      </c>
      <c r="HS975" s="6">
        <v>0.37531249999999999</v>
      </c>
      <c r="HT975" s="6">
        <v>0.21688657407407411</v>
      </c>
      <c r="HU975" s="6">
        <v>0.8989583333333333</v>
      </c>
      <c r="HV975" s="6">
        <v>1.490763888888889</v>
      </c>
      <c r="HW975" s="7">
        <v>0.15517361111111111</v>
      </c>
      <c r="HX975" s="6">
        <v>0.72539351851851852</v>
      </c>
      <c r="HY975" s="6">
        <v>0.48113425925925918</v>
      </c>
      <c r="HZ975" s="6">
        <v>1.533564814814815E-2</v>
      </c>
      <c r="IA975" s="6">
        <v>1.027777777777778E-2</v>
      </c>
      <c r="IB975" s="7">
        <v>0.21163194444444439</v>
      </c>
      <c r="IC975" s="6">
        <v>0.31093749999999998</v>
      </c>
      <c r="ID975" s="6">
        <v>0.97645833333333332</v>
      </c>
      <c r="IE975" s="6">
        <v>0.88624999999999998</v>
      </c>
      <c r="IF975" s="6">
        <v>1.319166666666667</v>
      </c>
      <c r="IG975" s="7">
        <v>0.87839120370370372</v>
      </c>
      <c r="IH975" s="6">
        <v>0.7402199074074074</v>
      </c>
      <c r="II975" s="6">
        <v>0.49276620370370372</v>
      </c>
      <c r="IJ975" s="6">
        <v>0.78812499999999996</v>
      </c>
      <c r="IK975" s="6">
        <v>0.33703703703703702</v>
      </c>
      <c r="IL975" s="7">
        <v>0.18179398148148149</v>
      </c>
      <c r="IM975" s="6">
        <v>2.3692129629629629E-2</v>
      </c>
      <c r="IN975" s="6">
        <v>1.1965972222222221</v>
      </c>
      <c r="IO975" s="6">
        <v>0.91396990740740736</v>
      </c>
      <c r="IP975" s="6">
        <v>0.50994212962962959</v>
      </c>
      <c r="IQ975" s="7">
        <v>0.17626157407407411</v>
      </c>
      <c r="IR975" s="6">
        <v>1.2069212962962961</v>
      </c>
      <c r="IS975" s="6">
        <v>1.05037037037037</v>
      </c>
      <c r="IT975" s="6">
        <v>1.472037037037037</v>
      </c>
      <c r="IU975" s="6">
        <v>0.24026620370370369</v>
      </c>
      <c r="IV975" s="7">
        <v>0.47244212962962961</v>
      </c>
      <c r="IW975" s="6">
        <v>0.34024305555555562</v>
      </c>
      <c r="IX975" s="6">
        <v>0.42103009259259261</v>
      </c>
      <c r="IY975" s="6">
        <v>0.44616898148148149</v>
      </c>
      <c r="IZ975" s="6">
        <v>0.42506944444444439</v>
      </c>
      <c r="JA975" s="7">
        <v>0.37100694444444438</v>
      </c>
      <c r="JB975" s="6">
        <v>0.33629629629629632</v>
      </c>
      <c r="JC975" s="6">
        <v>0.36819444444444438</v>
      </c>
      <c r="JD975" s="6">
        <v>0.45371527777777781</v>
      </c>
      <c r="JE975" s="6">
        <v>0.36063657407407412</v>
      </c>
      <c r="JF975" s="7">
        <v>0.40805555555555562</v>
      </c>
      <c r="JH975" s="6">
        <v>0.38922453703703702</v>
      </c>
      <c r="JI975" s="6">
        <v>5.4571759259259257E-2</v>
      </c>
      <c r="JJ975" s="6">
        <v>1.210069444444444</v>
      </c>
      <c r="JK975" s="7">
        <v>0.37287037037037041</v>
      </c>
      <c r="JL975" s="6">
        <v>0.36221064814814807</v>
      </c>
      <c r="JM975" s="6">
        <v>0.5590856481481481</v>
      </c>
      <c r="JN975" s="6">
        <v>0.43207175925925928</v>
      </c>
      <c r="JO975" s="6">
        <v>1.197175925925926</v>
      </c>
      <c r="JP975" s="7">
        <v>0.35243055555555558</v>
      </c>
      <c r="JQ975" s="6">
        <v>0.43399305555555562</v>
      </c>
      <c r="JR975" s="6">
        <v>0.42762731481481481</v>
      </c>
      <c r="JS975" s="6">
        <v>0.7024421296296296</v>
      </c>
      <c r="JT975" s="6">
        <v>0.36751157407407409</v>
      </c>
      <c r="JU975" s="7">
        <v>0.60016203703703708</v>
      </c>
      <c r="JV975" s="6">
        <v>1.1618402777777781</v>
      </c>
      <c r="JW975" s="6">
        <v>1.2077430555555559</v>
      </c>
      <c r="JX975" s="6">
        <v>0.7200347222222222</v>
      </c>
      <c r="JY975" s="6">
        <v>0.18672453703703701</v>
      </c>
      <c r="JZ975" s="7">
        <v>0.36436342592592591</v>
      </c>
      <c r="KA975" s="6">
        <v>1.489768518518519</v>
      </c>
      <c r="KB975" s="6">
        <v>0.11931712962962961</v>
      </c>
      <c r="KC975" s="6">
        <v>0.32449074074074069</v>
      </c>
      <c r="KD975" s="6">
        <v>0.36631944444444442</v>
      </c>
      <c r="KE975" s="7">
        <v>0.17667824074074071</v>
      </c>
      <c r="KF975" s="6">
        <v>7.7141203703703698E-2</v>
      </c>
      <c r="KG975" s="6">
        <v>0.82968750000000002</v>
      </c>
      <c r="KH975" s="6">
        <v>1.181527777777778</v>
      </c>
      <c r="KI975" s="6">
        <v>0.61307870370370365</v>
      </c>
      <c r="KJ975" s="7">
        <v>1.1900578703703699</v>
      </c>
      <c r="KK975" s="6">
        <v>0.1622800925925926</v>
      </c>
      <c r="KL975" s="6">
        <v>1.1756018518518521</v>
      </c>
      <c r="KM975" s="6">
        <v>9.9675925925925932E-2</v>
      </c>
      <c r="KN975" s="6">
        <v>1.4657870370370369</v>
      </c>
      <c r="KO975" s="7">
        <v>0.48138888888888892</v>
      </c>
      <c r="KP975" s="6">
        <v>0.1759259259259259</v>
      </c>
      <c r="KQ975" s="6">
        <v>0.23936342592592591</v>
      </c>
      <c r="KR975" s="6">
        <v>1.482453703703704</v>
      </c>
      <c r="KS975" s="6">
        <v>0.46645833333333331</v>
      </c>
      <c r="KT975" s="7">
        <v>1.5102083333333329</v>
      </c>
      <c r="KU975" s="6">
        <v>0.37649305555555562</v>
      </c>
      <c r="KV975" s="6">
        <v>0.44487268518518519</v>
      </c>
      <c r="KW975" s="6">
        <v>0.58701388888888884</v>
      </c>
      <c r="KX975" s="6">
        <v>1.743055555555556E-2</v>
      </c>
      <c r="KY975" s="7">
        <v>0.46525462962962971</v>
      </c>
      <c r="KZ975" s="6">
        <v>0.4851388888888889</v>
      </c>
      <c r="LA975" s="6">
        <v>1.4705208333333331</v>
      </c>
      <c r="LB975" s="6">
        <v>0.12896990740740741</v>
      </c>
      <c r="LC975" s="6">
        <v>0.91634259259259254</v>
      </c>
      <c r="LD975" s="7">
        <v>1.034780092592593</v>
      </c>
      <c r="LE975" s="6">
        <v>0.36883101851851852</v>
      </c>
      <c r="LF975" s="6">
        <v>0.36707175925925928</v>
      </c>
      <c r="LG975" s="6">
        <v>5.0150462962962973E-2</v>
      </c>
      <c r="LH975" s="6">
        <v>1.210520833333333</v>
      </c>
      <c r="LI975" s="7">
        <v>1.4849537037037039</v>
      </c>
      <c r="LJ975" s="6">
        <v>0.2673611111111111</v>
      </c>
      <c r="LK975" s="6">
        <v>0.48765046296296288</v>
      </c>
      <c r="LL975" s="6">
        <v>1.4813888888888891</v>
      </c>
      <c r="LM975" s="6">
        <v>1.1965856481481481</v>
      </c>
      <c r="LN975" s="7">
        <v>0.35924768518518518</v>
      </c>
      <c r="LO975" s="6">
        <v>0.36802083333333341</v>
      </c>
      <c r="LP975" s="6">
        <v>0.78585648148148146</v>
      </c>
      <c r="LQ975" s="6">
        <v>0.89913194444444444</v>
      </c>
      <c r="LR975" s="6">
        <v>0.85449074074074072</v>
      </c>
      <c r="LS975" s="7">
        <v>0.45350694444444439</v>
      </c>
      <c r="LT975" s="6">
        <v>9.2453703703703705E-2</v>
      </c>
      <c r="LU975" s="6">
        <v>0.49422453703703711</v>
      </c>
      <c r="LV975" s="6">
        <v>1.2150115740740739</v>
      </c>
      <c r="LW975" s="6">
        <v>0.91811342592592593</v>
      </c>
      <c r="LX975" s="7">
        <v>0.45221064814814821</v>
      </c>
      <c r="LY975" s="6">
        <v>0.44918981481481479</v>
      </c>
      <c r="LZ975" s="6">
        <v>0.25750000000000001</v>
      </c>
      <c r="MA975" s="6">
        <v>0.29828703703703702</v>
      </c>
      <c r="MB975" s="6">
        <v>1.4851736111111109</v>
      </c>
      <c r="MC975" s="7">
        <v>1.3728472222222221</v>
      </c>
      <c r="MD975" s="6">
        <v>0.48638888888888893</v>
      </c>
      <c r="ME975" s="6">
        <v>1.2070370370370369</v>
      </c>
      <c r="MF975" s="6">
        <v>0.67190972222222223</v>
      </c>
      <c r="MG975" s="6">
        <v>0.31399305555555562</v>
      </c>
      <c r="MH975" s="7">
        <v>0.53399305555555554</v>
      </c>
      <c r="MI975" s="6">
        <v>1.2122337962962959</v>
      </c>
      <c r="MJ975" s="6">
        <v>1.2102546296296299</v>
      </c>
      <c r="MK975" s="6">
        <v>0.47359953703703711</v>
      </c>
      <c r="ML975" s="6">
        <v>0.1564814814814815</v>
      </c>
      <c r="MM975" s="7">
        <v>0.4354513888888889</v>
      </c>
      <c r="MN975" s="6">
        <v>0.56119212962962961</v>
      </c>
      <c r="MO975" s="6">
        <v>0.31247685185185192</v>
      </c>
      <c r="MP975" s="6">
        <v>0.95140046296296299</v>
      </c>
      <c r="MQ975" s="6">
        <v>1.4475231481481481</v>
      </c>
      <c r="MR975" s="7">
        <v>0.33800925925925918</v>
      </c>
      <c r="MS975" s="6">
        <v>0.96888888888888891</v>
      </c>
      <c r="MT975" s="6">
        <v>1.2172453703703701</v>
      </c>
      <c r="MU975" s="6">
        <v>1.2068518518518521</v>
      </c>
      <c r="MV975" s="6">
        <v>0.17966435185185181</v>
      </c>
      <c r="MW975" s="7">
        <v>0.97449074074074071</v>
      </c>
      <c r="MX975" s="6">
        <v>0.6026273148148148</v>
      </c>
      <c r="MY975" s="6">
        <v>0.51436342592592588</v>
      </c>
      <c r="MZ975" s="6">
        <v>0.86473379629629632</v>
      </c>
      <c r="NA975" s="6">
        <v>0.48219907407407409</v>
      </c>
      <c r="NB975" s="7">
        <v>0.1016898148148148</v>
      </c>
      <c r="NC975" s="6">
        <v>0.48231481481481481</v>
      </c>
      <c r="ND975" s="6">
        <v>0.3679513888888889</v>
      </c>
      <c r="NE975" s="6">
        <v>1.0360763888888891</v>
      </c>
      <c r="NF975" s="6">
        <v>0.78021990740740743</v>
      </c>
      <c r="NG975" s="7">
        <v>0.24850694444444441</v>
      </c>
      <c r="NH975" s="6">
        <v>0.35561342592592587</v>
      </c>
      <c r="NI975" s="6">
        <v>0.41300925925925919</v>
      </c>
      <c r="NJ975" s="6">
        <v>0.50151620370370376</v>
      </c>
      <c r="NK975" s="6">
        <v>0.43137731481481478</v>
      </c>
      <c r="NL975" s="7">
        <v>0.1473726851851852</v>
      </c>
      <c r="NM975" s="6">
        <v>1.3802777777777779</v>
      </c>
      <c r="NN975" s="6">
        <v>0.56947916666666665</v>
      </c>
      <c r="NO975" s="6">
        <v>1.2038425925925931</v>
      </c>
      <c r="NP975" s="6">
        <v>0.39564814814814808</v>
      </c>
      <c r="NQ975" s="7">
        <v>0.16883101851851851</v>
      </c>
      <c r="NR975" s="6">
        <v>0.15532407407407409</v>
      </c>
      <c r="NS975" s="6">
        <v>0.45247685185185182</v>
      </c>
      <c r="NT975" s="6">
        <v>1.349872685185185</v>
      </c>
      <c r="NU975" s="6">
        <v>0.35983796296296289</v>
      </c>
      <c r="NV975" s="7">
        <v>0.68590277777777775</v>
      </c>
      <c r="NW975" s="6">
        <v>0.31788194444444451</v>
      </c>
      <c r="NX975" s="6">
        <v>0.30809027777777781</v>
      </c>
      <c r="NY975" s="6">
        <v>0.40732638888888889</v>
      </c>
      <c r="NZ975" s="6">
        <v>0.525787037037037</v>
      </c>
      <c r="OA975" s="7">
        <v>0.47967592592592601</v>
      </c>
      <c r="OB975" s="6">
        <v>1.2093865740740739</v>
      </c>
      <c r="OC975" s="6">
        <v>1.480439814814815</v>
      </c>
      <c r="OD975" s="6">
        <v>1.1872916666666671</v>
      </c>
      <c r="OE975" s="6">
        <v>0.36717592592592591</v>
      </c>
      <c r="OF975" s="7">
        <v>1.1741898148148151</v>
      </c>
      <c r="OG975" s="6">
        <v>0.25373842592592588</v>
      </c>
      <c r="OH975" s="6">
        <v>1.2219907407407411</v>
      </c>
      <c r="OI975" s="6">
        <v>0.91300925925925924</v>
      </c>
      <c r="OJ975" s="6">
        <v>0.41190972222222222</v>
      </c>
      <c r="OK975" s="7">
        <v>1.191435185185185</v>
      </c>
      <c r="OL975" s="6">
        <v>0.80122685185185183</v>
      </c>
      <c r="OM975" s="6">
        <v>1.409189814814815</v>
      </c>
      <c r="ON975" s="6">
        <v>0.36312499999999998</v>
      </c>
      <c r="OO975" s="6">
        <v>0.1787384259259259</v>
      </c>
      <c r="OP975" s="7">
        <v>0.90324074074074079</v>
      </c>
      <c r="OQ975" s="6">
        <v>0.93788194444444439</v>
      </c>
      <c r="OS975" s="6">
        <v>0.37488425925925928</v>
      </c>
      <c r="OT975" s="6">
        <v>0.52340277777777777</v>
      </c>
      <c r="OU975" s="7">
        <v>0.4357523148148148</v>
      </c>
      <c r="OV975" s="6">
        <v>0.2319097222222222</v>
      </c>
      <c r="OW975" s="6">
        <v>1.221805555555556</v>
      </c>
      <c r="OX975" s="6">
        <v>1.211215277777778</v>
      </c>
      <c r="OY975" s="6">
        <v>0.30769675925925932</v>
      </c>
      <c r="OZ975" s="7">
        <v>1.0457407407407411</v>
      </c>
      <c r="PA975" s="6">
        <v>0.39201388888888888</v>
      </c>
      <c r="PB975" s="6">
        <v>0.14376157407407411</v>
      </c>
      <c r="PC975" s="6">
        <v>1.1391203703703701</v>
      </c>
      <c r="PD975" s="6">
        <v>1.210104166666667</v>
      </c>
      <c r="PE975" s="7">
        <v>0.25888888888888889</v>
      </c>
      <c r="PF975" s="6">
        <v>0.25047453703703698</v>
      </c>
      <c r="PG975" s="6">
        <v>0.23383101851851851</v>
      </c>
      <c r="PH975" s="6">
        <v>1.2108564814814819</v>
      </c>
      <c r="PI975" s="6">
        <v>0.47717592592592589</v>
      </c>
      <c r="PJ975" s="7">
        <v>0.36424768518518519</v>
      </c>
      <c r="PK975" s="6">
        <v>0.47055555555555562</v>
      </c>
      <c r="PL975" s="6">
        <v>0.29391203703703711</v>
      </c>
      <c r="PM975" s="6">
        <v>0.38760416666666669</v>
      </c>
      <c r="PN975" s="6">
        <v>0.36581018518518521</v>
      </c>
      <c r="PO975" s="7">
        <v>0.65599537037037037</v>
      </c>
      <c r="PP975" s="6">
        <v>0.49653935185185177</v>
      </c>
      <c r="PQ975" s="6">
        <v>0.36653935185185182</v>
      </c>
      <c r="PR975" s="6">
        <v>0.2057060185185185</v>
      </c>
      <c r="PS975" s="6">
        <v>0.17253472222222219</v>
      </c>
      <c r="PT975" s="7">
        <v>0.36394675925925918</v>
      </c>
      <c r="PU975" s="6">
        <v>0.43260416666666668</v>
      </c>
      <c r="PV975" s="6">
        <v>0.33277777777777778</v>
      </c>
      <c r="PW975" s="6">
        <v>0.16287037037037039</v>
      </c>
      <c r="PX975" s="6">
        <v>0.3435185185185185</v>
      </c>
      <c r="PY975" s="7">
        <v>0.48149305555555549</v>
      </c>
      <c r="PZ975" s="6">
        <v>0.85342592592592592</v>
      </c>
      <c r="QA975" s="6">
        <v>9.347222222222222E-2</v>
      </c>
      <c r="QB975" s="6">
        <v>0.42305555555555557</v>
      </c>
      <c r="QC975" s="6">
        <v>0.39050925925925928</v>
      </c>
      <c r="QD975" s="7">
        <v>0.39443287037037039</v>
      </c>
      <c r="QE975" s="6">
        <v>0.48925925925925928</v>
      </c>
      <c r="QF975" s="6">
        <v>0.92090277777777774</v>
      </c>
      <c r="QG975" s="6">
        <v>0.92175925925925928</v>
      </c>
      <c r="QH975" s="6">
        <v>0.53197916666666667</v>
      </c>
      <c r="QI975" s="7">
        <v>1.3045486111111111</v>
      </c>
      <c r="QJ975" s="6">
        <v>0.20773148148148149</v>
      </c>
      <c r="QK975" s="6">
        <v>1.465810185185185</v>
      </c>
      <c r="QL975" s="6">
        <v>0.10310185185185181</v>
      </c>
      <c r="QM975" s="6">
        <v>0.15872685185185181</v>
      </c>
      <c r="QN975" s="7">
        <v>0.54229166666666662</v>
      </c>
      <c r="QO975" s="6">
        <v>0.35870370370370369</v>
      </c>
      <c r="QP975" s="6">
        <v>0.32133101851851847</v>
      </c>
      <c r="QQ975" s="6">
        <v>0.5277546296296296</v>
      </c>
      <c r="QR975" s="6">
        <v>1.4642361111111111</v>
      </c>
      <c r="QS975" s="7">
        <v>0.75628472222222221</v>
      </c>
      <c r="QT975" s="6">
        <v>0.32515046296296302</v>
      </c>
      <c r="QU975" s="6">
        <v>0.13899305555555561</v>
      </c>
      <c r="QV975" s="6">
        <v>0.32262731481481483</v>
      </c>
      <c r="QW975" s="6">
        <v>1.2047337962962961</v>
      </c>
      <c r="QX975" s="7">
        <v>1.161944444444444</v>
      </c>
      <c r="QY975" s="6">
        <v>1.2070486111111109</v>
      </c>
      <c r="QZ975" s="6">
        <v>1.4730787037037041</v>
      </c>
      <c r="RA975" s="6">
        <v>0.47769675925925931</v>
      </c>
      <c r="RB975" s="6">
        <v>0.16241898148148151</v>
      </c>
      <c r="RC975" s="7">
        <v>1.216226851851852</v>
      </c>
      <c r="RD975" s="6">
        <v>0.5194212962962963</v>
      </c>
      <c r="RE975" s="6">
        <v>1.2027777777777779</v>
      </c>
      <c r="RF975" s="6">
        <v>1.209594907407407</v>
      </c>
      <c r="RG975" s="6">
        <v>1.1002777777777779</v>
      </c>
      <c r="RH975" s="7">
        <v>0.76751157407407411</v>
      </c>
      <c r="RI975" s="6">
        <v>0.4342361111111111</v>
      </c>
      <c r="RJ975" s="6">
        <v>0.78922453703703699</v>
      </c>
      <c r="RK975" s="6">
        <v>1.2091550925925929</v>
      </c>
      <c r="RL975" s="6">
        <v>1.4821875</v>
      </c>
      <c r="RM975" s="7">
        <v>0.38313657407407409</v>
      </c>
      <c r="RN975" s="6">
        <v>8.4861111111111109E-2</v>
      </c>
      <c r="RO975" s="6">
        <v>1.2414583333333331</v>
      </c>
      <c r="RP975" s="6">
        <v>0.34157407407407409</v>
      </c>
      <c r="RQ975" s="6">
        <v>5.423611111111111E-2</v>
      </c>
      <c r="RR975" s="7">
        <v>0.71152777777777776</v>
      </c>
      <c r="RS975" s="6">
        <v>0.77114583333333331</v>
      </c>
      <c r="RT975" s="6">
        <v>0.75119212962962967</v>
      </c>
      <c r="RU975" s="6">
        <v>1.1849652777777779</v>
      </c>
      <c r="RV975" s="6">
        <v>0.89402777777777775</v>
      </c>
      <c r="RW975" s="7">
        <v>0.42047453703703702</v>
      </c>
      <c r="RX975" s="6">
        <v>0.47458333333333341</v>
      </c>
      <c r="RY975" s="6">
        <v>0.1335763888888889</v>
      </c>
      <c r="RZ975" s="6">
        <v>0.56466435185185182</v>
      </c>
      <c r="SA975" s="6">
        <v>1.0520254629629631</v>
      </c>
      <c r="SB975" s="7">
        <v>0.53157407407407409</v>
      </c>
      <c r="SC975" s="6">
        <v>0.40114583333333331</v>
      </c>
      <c r="SD975" s="6">
        <v>0.31552083333333331</v>
      </c>
      <c r="SE975" s="6">
        <v>1.042175925925926</v>
      </c>
      <c r="SF975" s="6">
        <v>0.86648148148148152</v>
      </c>
      <c r="SG975" s="7">
        <v>0.40446759259259257</v>
      </c>
      <c r="SH975" s="6">
        <v>0.38009259259259259</v>
      </c>
      <c r="SI975" s="6">
        <v>0.36851851851851852</v>
      </c>
      <c r="SJ975" s="6">
        <v>0.48171296296296301</v>
      </c>
      <c r="SK975" s="6">
        <v>0.21929398148148149</v>
      </c>
      <c r="SL975" s="7">
        <v>0.21793981481481481</v>
      </c>
      <c r="SM975" s="6">
        <v>0.45003472222222218</v>
      </c>
      <c r="SN975" s="6">
        <v>1.4734953703703699</v>
      </c>
      <c r="SO975" s="6">
        <v>0.35631944444444452</v>
      </c>
      <c r="SP975" s="6">
        <v>0.79393518518518513</v>
      </c>
      <c r="SQ975" s="7">
        <v>1.4665277777777781</v>
      </c>
      <c r="SR975" s="6">
        <v>6.9212962962962961E-3</v>
      </c>
      <c r="SS975" s="6">
        <v>1.473171296296296</v>
      </c>
      <c r="ST975" s="6">
        <v>1.063703703703704</v>
      </c>
      <c r="SU975" s="6">
        <v>1.2138078703703701</v>
      </c>
      <c r="SV975" s="7">
        <v>0.79300925925925925</v>
      </c>
      <c r="SW975" s="6">
        <v>0.45752314814814821</v>
      </c>
      <c r="SX975" s="6">
        <v>7.6979166666666668E-2</v>
      </c>
      <c r="SY975" s="6">
        <v>1.2120717592592589</v>
      </c>
      <c r="SZ975" s="6">
        <v>0.17156250000000001</v>
      </c>
      <c r="TA975" s="7">
        <v>0.79366898148148146</v>
      </c>
      <c r="TB975" s="6">
        <v>0.46540509259259261</v>
      </c>
      <c r="TC975" s="6">
        <v>0.59290509259259261</v>
      </c>
      <c r="TD975" s="6">
        <v>0.37337962962962962</v>
      </c>
      <c r="TE975" s="6">
        <v>0.47116898148148151</v>
      </c>
      <c r="TF975" s="7">
        <v>1.2075347222222219</v>
      </c>
      <c r="TG975" s="6">
        <v>0.48348379629629629</v>
      </c>
      <c r="TH975" s="6">
        <v>1.387777777777778</v>
      </c>
      <c r="TI975" s="6">
        <v>0.2354050925925926</v>
      </c>
      <c r="TJ975" s="6">
        <v>0.31302083333333341</v>
      </c>
      <c r="TK975" s="7">
        <v>0.46833333333333332</v>
      </c>
      <c r="TL975" s="6">
        <v>0.4833796296296296</v>
      </c>
      <c r="TM975" s="6">
        <v>0.36006944444444439</v>
      </c>
      <c r="TN975" s="6">
        <v>0.47339120370370369</v>
      </c>
      <c r="TO975" s="6">
        <v>0.48707175925925927</v>
      </c>
      <c r="TP975" s="7">
        <v>0.10866898148148151</v>
      </c>
      <c r="TQ975" s="6">
        <v>1.454548611111111</v>
      </c>
      <c r="TR975" s="6">
        <v>0.43122685185185178</v>
      </c>
      <c r="TS975" s="6">
        <v>0.88997685185185182</v>
      </c>
      <c r="TT975" s="6">
        <v>0.94997685185185188</v>
      </c>
      <c r="TU975" s="7">
        <v>0.40725694444444438</v>
      </c>
      <c r="TV975" s="6">
        <v>1.487152777777778</v>
      </c>
      <c r="TW975" s="6">
        <v>0.96819444444444447</v>
      </c>
      <c r="TX975" s="6">
        <v>0.36434027777777778</v>
      </c>
      <c r="TY975" s="6">
        <v>0.69903935185185184</v>
      </c>
      <c r="TZ975" s="7">
        <v>0.48174768518518518</v>
      </c>
      <c r="UA975" s="6">
        <v>0.33189814814814822</v>
      </c>
      <c r="UB975" s="6">
        <v>0.2341550925925926</v>
      </c>
      <c r="UC975" s="6">
        <v>1.528252314814815</v>
      </c>
      <c r="UD975" s="6">
        <v>0.46734953703703702</v>
      </c>
      <c r="UE975" s="7">
        <v>0.78923611111111114</v>
      </c>
      <c r="UF975" s="6">
        <v>0.34010416666666671</v>
      </c>
      <c r="UG975" s="6">
        <v>1.1978587962962961</v>
      </c>
      <c r="UH975" s="6">
        <v>0.1079513888888889</v>
      </c>
      <c r="UI975" s="6">
        <v>1.4149652777777779</v>
      </c>
      <c r="UJ975" s="7">
        <v>0.39829861111111109</v>
      </c>
      <c r="UK975" s="6">
        <v>1.195243055555556</v>
      </c>
      <c r="UL975" s="6">
        <v>0.95230324074074069</v>
      </c>
      <c r="UM975" s="6">
        <v>0.4728472222222222</v>
      </c>
      <c r="UN975" s="6">
        <v>0.53702546296296294</v>
      </c>
      <c r="UO975" s="7">
        <v>0.53631944444444446</v>
      </c>
      <c r="UP975" s="6">
        <v>0.47347222222222218</v>
      </c>
      <c r="UQ975" s="6">
        <v>0.91546296296296292</v>
      </c>
      <c r="UR975" s="6">
        <v>0.92091435185185189</v>
      </c>
      <c r="US975" s="6">
        <v>0.90512731481481479</v>
      </c>
      <c r="UT975" s="7">
        <v>0.17075231481481479</v>
      </c>
      <c r="UU975" s="6">
        <v>0.40311342592592592</v>
      </c>
      <c r="UV975" s="6">
        <v>0.5416319444444444</v>
      </c>
      <c r="UW975" s="6">
        <v>0.58771990740740743</v>
      </c>
      <c r="UX975" s="6">
        <v>0.38898148148148148</v>
      </c>
      <c r="UY975" s="7">
        <v>1.054259259259259</v>
      </c>
      <c r="UZ975" s="6">
        <v>1.476886574074074</v>
      </c>
      <c r="VA975" s="6">
        <v>0.2185300925925926</v>
      </c>
      <c r="VB975" s="6">
        <v>0.42466435185185192</v>
      </c>
      <c r="VC975" s="6">
        <v>0.43429398148148152</v>
      </c>
      <c r="VD975" s="7">
        <v>0.43335648148148148</v>
      </c>
      <c r="VE975" s="6">
        <v>0.75222222222222224</v>
      </c>
      <c r="VF975" s="6">
        <v>0.90471064814814817</v>
      </c>
      <c r="VG975" s="6">
        <v>0.126099537037037</v>
      </c>
      <c r="VH975" s="6">
        <v>0.70365740740740745</v>
      </c>
      <c r="VI975" s="7">
        <v>1.212881944444445</v>
      </c>
      <c r="VJ975" s="6">
        <v>1.1056828703703701</v>
      </c>
      <c r="VK975" s="6">
        <v>0.52584490740740741</v>
      </c>
      <c r="VL975" s="6">
        <v>0.51533564814814814</v>
      </c>
      <c r="VM975" s="6">
        <v>1.4414120370370369</v>
      </c>
      <c r="VN975" s="7">
        <v>0.45321759259259259</v>
      </c>
      <c r="VO975" s="6">
        <v>1.2086342592592589</v>
      </c>
      <c r="VP975" s="6">
        <v>1.210694444444445</v>
      </c>
      <c r="VQ975" s="6">
        <v>0.43645833333333328</v>
      </c>
      <c r="VR975" s="6">
        <v>0.58932870370370372</v>
      </c>
      <c r="VS975" s="7">
        <v>1.187071759259259</v>
      </c>
      <c r="VT975" s="6">
        <v>0.36056712962962961</v>
      </c>
      <c r="VU975" s="6">
        <v>0.5640856481481481</v>
      </c>
      <c r="VV975" s="6">
        <v>0.18081018518518521</v>
      </c>
      <c r="VW975" s="6">
        <v>0.3611111111111111</v>
      </c>
      <c r="VX975" s="7">
        <v>1.481527777777778</v>
      </c>
      <c r="VY975" s="6">
        <v>0.12559027777777779</v>
      </c>
      <c r="VZ975" s="6">
        <v>0.27416666666666673</v>
      </c>
      <c r="WA975" s="6">
        <v>1.054849537037037</v>
      </c>
      <c r="WB975" s="6">
        <v>1.1982986111111109</v>
      </c>
      <c r="WC975" s="7">
        <v>1.206678240740741</v>
      </c>
      <c r="WD975" s="6">
        <v>1.511921296296296</v>
      </c>
      <c r="WE975" s="6">
        <v>0.17832175925925919</v>
      </c>
      <c r="WF975" s="6">
        <v>0.47934027777777782</v>
      </c>
      <c r="WG975" s="6">
        <v>0.25418981481481479</v>
      </c>
      <c r="WH975" s="7">
        <v>1.163958333333333</v>
      </c>
      <c r="WI975" s="6">
        <v>0.45619212962962957</v>
      </c>
      <c r="WJ975" s="6">
        <v>0.61738425925925922</v>
      </c>
      <c r="WK975" s="6">
        <v>0.40365740740740741</v>
      </c>
      <c r="WL975" s="6">
        <v>0.36655092592592592</v>
      </c>
      <c r="WM975" s="7">
        <v>0.39504629629629628</v>
      </c>
      <c r="WN975" s="6">
        <v>0.54093749999999996</v>
      </c>
      <c r="WO975" s="6">
        <v>0.36320601851851853</v>
      </c>
      <c r="WP975" s="6">
        <v>0.3654513888888889</v>
      </c>
      <c r="WQ975" s="6">
        <v>0.36074074074074081</v>
      </c>
      <c r="WR975" s="7">
        <v>0.14349537037037041</v>
      </c>
      <c r="WS975" s="6">
        <v>1.2174652777777779</v>
      </c>
      <c r="WT975" s="6">
        <v>0.44611111111111112</v>
      </c>
      <c r="WU975" s="6">
        <v>0.46011574074074069</v>
      </c>
      <c r="WV975" s="6">
        <v>0.22157407407407409</v>
      </c>
      <c r="WW975" s="7">
        <v>0.1298148148148148</v>
      </c>
      <c r="WX975" s="6">
        <v>0.46387731481481481</v>
      </c>
      <c r="WY975" s="6">
        <v>0.18880787037037039</v>
      </c>
      <c r="WZ975" s="6">
        <v>0.59665509259259264</v>
      </c>
      <c r="XA975" s="6">
        <v>0.3616435185185185</v>
      </c>
      <c r="XB975" s="7">
        <v>0.55451388888888886</v>
      </c>
      <c r="XC975" s="6">
        <v>0.41749999999999998</v>
      </c>
      <c r="XD975" s="6">
        <v>0.32049768518518518</v>
      </c>
      <c r="XE975" s="6">
        <v>1.1865972222222221</v>
      </c>
      <c r="XF975" s="6">
        <v>0.35417824074074072</v>
      </c>
      <c r="XG975" s="7">
        <v>0.90995370370370365</v>
      </c>
      <c r="XH975" s="6">
        <v>0.2011458333333333</v>
      </c>
      <c r="XI975" s="6">
        <v>0.82076388888888885</v>
      </c>
      <c r="XJ975" s="6">
        <v>0.48922453703703711</v>
      </c>
      <c r="XK975" s="6">
        <v>0.36993055555555548</v>
      </c>
      <c r="XL975" s="7">
        <v>1.207314814814815</v>
      </c>
      <c r="XM975" s="6">
        <v>0.37155092592592592</v>
      </c>
      <c r="XN975" s="6">
        <v>1.5136458333333329</v>
      </c>
      <c r="XO975" s="6">
        <v>1.444444444444444E-2</v>
      </c>
      <c r="XP975" s="6">
        <v>0.28552083333333328</v>
      </c>
      <c r="XQ975" s="7">
        <v>0.16565972222222219</v>
      </c>
      <c r="XR975" s="6">
        <v>0.17156250000000001</v>
      </c>
      <c r="XS975" s="6">
        <v>1.484479166666667</v>
      </c>
      <c r="XT975" s="6">
        <v>0.69347222222222227</v>
      </c>
      <c r="XU975" s="6">
        <v>1.1898148148148151</v>
      </c>
      <c r="XV975" s="7">
        <v>0.55230324074074078</v>
      </c>
      <c r="XW975" s="6">
        <v>1.0494097222222221</v>
      </c>
      <c r="XX975" s="6">
        <v>0.58957175925925931</v>
      </c>
      <c r="XY975" s="6">
        <v>0.41076388888888887</v>
      </c>
      <c r="XZ975" s="6">
        <v>1.4698842592592589</v>
      </c>
      <c r="YA975" s="7">
        <v>0.42146990740740742</v>
      </c>
      <c r="YB975" s="6">
        <v>1.195752314814815</v>
      </c>
      <c r="YC975" s="6">
        <v>1.208425925925926</v>
      </c>
      <c r="YD975" s="6">
        <v>1.035011574074074</v>
      </c>
      <c r="YE975" s="6">
        <v>0.16547453703703699</v>
      </c>
      <c r="YF975" s="7">
        <v>0.74762731481481481</v>
      </c>
      <c r="YG975" s="6">
        <v>0.26164351851851853</v>
      </c>
      <c r="YH975" s="6">
        <v>0.40269675925925918</v>
      </c>
      <c r="YI975" s="6">
        <v>0.2323263888888889</v>
      </c>
      <c r="YJ975" s="6">
        <v>1.2492824074074069</v>
      </c>
      <c r="YK975" s="7">
        <v>0.36571759259259262</v>
      </c>
      <c r="YL975" s="6">
        <v>0.17827546296296301</v>
      </c>
      <c r="YM975" s="6">
        <v>0.78984953703703709</v>
      </c>
      <c r="YN975" s="6">
        <v>0.85925925925925928</v>
      </c>
      <c r="YO975" s="6">
        <v>0.70240740740740737</v>
      </c>
      <c r="YP975" s="7">
        <v>1.148113425925926</v>
      </c>
      <c r="YQ975" s="6">
        <v>0.7596180555555555</v>
      </c>
      <c r="YR975" s="6">
        <v>1.1552083333333329</v>
      </c>
      <c r="YS975" s="6">
        <v>1.2349421296296299</v>
      </c>
      <c r="YT975" s="6">
        <v>1.488356481481482</v>
      </c>
      <c r="YU975" s="7">
        <v>1.1859375000000001</v>
      </c>
      <c r="YV975" s="6">
        <v>1.209791666666667</v>
      </c>
      <c r="YW975" s="6">
        <v>0.36039351851851847</v>
      </c>
      <c r="YX975" s="6">
        <v>0.79493055555555558</v>
      </c>
      <c r="YY975" s="6">
        <v>9.1585648148148152E-2</v>
      </c>
      <c r="YZ975" s="7">
        <v>0.35531249999999998</v>
      </c>
      <c r="ZA975" s="6">
        <v>0.52601851851851855</v>
      </c>
      <c r="ZB975" s="6">
        <v>1.2181365740740739</v>
      </c>
      <c r="ZC975" s="6">
        <v>1.3074074074074069</v>
      </c>
      <c r="ZD975" s="6">
        <v>0.35922453703703711</v>
      </c>
      <c r="ZE975" s="7">
        <v>0.3583796296296296</v>
      </c>
      <c r="ZF975" s="6">
        <v>0.43209490740740741</v>
      </c>
      <c r="ZG975" s="6">
        <v>0.47593750000000001</v>
      </c>
      <c r="ZI975" s="6">
        <v>0.52642361111111113</v>
      </c>
      <c r="ZJ975" s="7">
        <v>0.90170138888888884</v>
      </c>
      <c r="ZK975" s="6">
        <v>0.5553703703703704</v>
      </c>
      <c r="ZL975" s="6">
        <v>0.97437499999999999</v>
      </c>
      <c r="ZM975" s="6">
        <v>0.2006597222222222</v>
      </c>
      <c r="ZN975" s="6">
        <v>1.1981365740740739</v>
      </c>
      <c r="ZO975" s="7">
        <v>0.36663194444444452</v>
      </c>
      <c r="ZP975" s="6">
        <v>1.5223842592592589</v>
      </c>
      <c r="ZQ975" s="6">
        <v>0.57234953703703706</v>
      </c>
      <c r="ZR975" s="6">
        <v>0.69665509259259262</v>
      </c>
      <c r="ZS975" s="6">
        <v>0.3712847222222222</v>
      </c>
      <c r="ZT975" s="7">
        <v>0.95824074074074073</v>
      </c>
      <c r="ZU975" s="6">
        <v>1.206168981481482</v>
      </c>
      <c r="ZV975" s="6">
        <v>0.74368055555555557</v>
      </c>
      <c r="ZW975" s="6">
        <v>0.76651620370370366</v>
      </c>
      <c r="ZX975" s="6">
        <v>0.36678240740740742</v>
      </c>
      <c r="ZY975" s="7">
        <v>1.48755787037037</v>
      </c>
      <c r="ZZ975" s="6">
        <v>0.16547453703703699</v>
      </c>
      <c r="AAA975" s="6">
        <v>1.2064351851851851</v>
      </c>
      <c r="AAB975" s="6">
        <v>0.36918981481481478</v>
      </c>
      <c r="AAC975" s="6">
        <v>0.47859953703703711</v>
      </c>
      <c r="AAD975" s="7">
        <v>0.89563657407407404</v>
      </c>
      <c r="AAE975" s="6">
        <v>1.4717245370370371</v>
      </c>
      <c r="AAF975" s="6">
        <v>0.43422453703703712</v>
      </c>
      <c r="AAG975" s="6">
        <v>1.0482754629629629</v>
      </c>
      <c r="AAH975" s="6">
        <v>0.76703703703703707</v>
      </c>
      <c r="AAI975" s="7">
        <v>1.197719907407407</v>
      </c>
      <c r="AAJ975" s="6">
        <v>0.89004629629629628</v>
      </c>
      <c r="AAK975" s="6">
        <v>3.2280092592592589E-2</v>
      </c>
      <c r="AAL975" s="6">
        <v>0.55854166666666671</v>
      </c>
      <c r="AAM975" s="6">
        <v>0.82966435185185183</v>
      </c>
      <c r="AAN975" s="7">
        <v>0.72908564814814814</v>
      </c>
      <c r="AAO975" s="6">
        <v>0.83204861111111106</v>
      </c>
      <c r="AAP975" s="6">
        <v>9.6296296296296297E-2</v>
      </c>
      <c r="AAQ975" s="6">
        <v>1.3303935185185189</v>
      </c>
      <c r="AAR975" s="6">
        <v>1.389710648148148</v>
      </c>
      <c r="AAS975" s="7">
        <v>0.53956018518518523</v>
      </c>
      <c r="AAT975" s="6">
        <v>0.46583333333333332</v>
      </c>
      <c r="AAU975" s="6">
        <v>0.4679861111111111</v>
      </c>
      <c r="AAV975" s="6">
        <v>1.1723263888888891</v>
      </c>
      <c r="AAW975" s="6">
        <v>0.42957175925925928</v>
      </c>
      <c r="AAX975" s="7">
        <v>1.0300347222222219</v>
      </c>
      <c r="AAY975" s="6">
        <v>0.80604166666666666</v>
      </c>
      <c r="AAZ975" s="6">
        <v>0.3669560185185185</v>
      </c>
      <c r="ABA975" s="6">
        <v>0.3629398148148148</v>
      </c>
      <c r="ABB975" s="6">
        <v>0.45943287037037039</v>
      </c>
      <c r="ABC975" s="7">
        <v>0.2147337962962963</v>
      </c>
      <c r="ABD975" s="6">
        <v>0.4660185185185185</v>
      </c>
      <c r="ABE975" s="6">
        <v>1.4828125000000001</v>
      </c>
      <c r="ABF975" s="6">
        <v>1.2000462962962959</v>
      </c>
      <c r="ABG975" s="6">
        <v>1.2063194444444441</v>
      </c>
      <c r="ABH975" s="7">
        <v>0.73898148148148146</v>
      </c>
      <c r="ABI975" s="6">
        <v>0.33107638888888891</v>
      </c>
      <c r="ABJ975" s="6">
        <v>1.5343981481481479</v>
      </c>
      <c r="ABK975" s="6">
        <v>1.0636574074074071E-2</v>
      </c>
      <c r="ABL975" s="6">
        <v>1.186087962962963</v>
      </c>
      <c r="ABM975" s="7">
        <v>1.4645717592592591</v>
      </c>
      <c r="ABN975" s="6">
        <v>1.212893518518519</v>
      </c>
      <c r="ABO975" s="6">
        <v>1.489606481481482</v>
      </c>
      <c r="ABP975" s="6">
        <v>1.3817476851851851</v>
      </c>
      <c r="ABQ975" s="6">
        <v>1.4638078703703701</v>
      </c>
      <c r="ABR975" s="7">
        <v>0.33339120370370368</v>
      </c>
      <c r="ABS975" s="6">
        <v>0.46629629629629632</v>
      </c>
      <c r="ABT975" s="6">
        <v>1.196400462962963</v>
      </c>
      <c r="ABU975" s="6">
        <v>0.47339120370370369</v>
      </c>
      <c r="ABV975" s="6">
        <v>1.3130671296296299</v>
      </c>
      <c r="ABW975" s="7">
        <v>0.39962962962962961</v>
      </c>
      <c r="ABX975" s="6">
        <v>1.495208333333333</v>
      </c>
      <c r="ABY975" s="6">
        <v>0.36631944444444442</v>
      </c>
      <c r="ABZ975" s="6">
        <v>0.82581018518518523</v>
      </c>
      <c r="ACA975" s="6">
        <v>1.194537037037037</v>
      </c>
      <c r="ACB975" s="7">
        <v>0.76701388888888888</v>
      </c>
      <c r="ACC975" s="6">
        <v>0.35546296296296298</v>
      </c>
      <c r="ACD975" s="6">
        <v>0.24592592592592591</v>
      </c>
      <c r="ACE975" s="6">
        <v>0.37504629629629632</v>
      </c>
      <c r="ACF975" s="6">
        <v>3.9525462962962957E-2</v>
      </c>
      <c r="ACG975" s="7">
        <v>0.45601851851851849</v>
      </c>
      <c r="ACH975" s="6">
        <v>0.18502314814814819</v>
      </c>
      <c r="ACI975" s="6">
        <v>1.469618055555556</v>
      </c>
      <c r="ACJ975" s="6">
        <v>0.31962962962962971</v>
      </c>
      <c r="ACK975" s="6">
        <v>0.4776273148148148</v>
      </c>
      <c r="ACL975" s="7">
        <v>0.49886574074074069</v>
      </c>
      <c r="ACM975" s="6">
        <v>1.207997685185185</v>
      </c>
      <c r="ACN975" s="6">
        <v>1.4737499999999999</v>
      </c>
      <c r="ACO975" s="6">
        <v>3.3599537037037039E-2</v>
      </c>
      <c r="ACP975" s="6">
        <v>0.41974537037037041</v>
      </c>
      <c r="ACQ975" s="7">
        <v>0.68778935185185186</v>
      </c>
      <c r="ACR975" s="6">
        <v>0.56702546296296297</v>
      </c>
      <c r="ACS975" s="6">
        <v>1.2018287037037041</v>
      </c>
      <c r="ACT975" s="6">
        <v>0.47153935185185192</v>
      </c>
      <c r="ACU975" s="6">
        <v>2.731481481481482E-2</v>
      </c>
      <c r="ACV975" s="7">
        <v>1.48087962962963</v>
      </c>
      <c r="ACW975" s="6">
        <v>7.165509259259259E-2</v>
      </c>
      <c r="ACX975" s="6">
        <v>0.27671296296296288</v>
      </c>
      <c r="ACY975" s="6">
        <v>3.5960648148148151E-2</v>
      </c>
      <c r="ACZ975" s="6">
        <v>0.46452546296296299</v>
      </c>
      <c r="ADA975" s="7">
        <v>1.124236111111111</v>
      </c>
      <c r="ADB975" s="6">
        <v>0.37309027777777781</v>
      </c>
      <c r="ADC975" s="6">
        <v>0.41432870370370373</v>
      </c>
      <c r="ADD975" s="6">
        <v>0.28135416666666668</v>
      </c>
      <c r="ADE975" s="6">
        <v>1.4254398148148151</v>
      </c>
      <c r="ADF975" s="7">
        <v>0.50984953703703706</v>
      </c>
      <c r="ADG975" s="6">
        <v>1.446655092592593</v>
      </c>
      <c r="ADH975" s="6">
        <v>1.0559606481481481</v>
      </c>
      <c r="ADI975" s="6">
        <v>1.461157407407407</v>
      </c>
      <c r="ADJ975" s="6">
        <v>0.57125000000000004</v>
      </c>
      <c r="ADK975" s="7">
        <v>0.63912037037037039</v>
      </c>
      <c r="ADL975" s="6">
        <v>1.1944328703703699</v>
      </c>
      <c r="ADM975" s="6">
        <v>1.2063657407407411</v>
      </c>
      <c r="ADN975" s="6">
        <v>1.1621759259259259</v>
      </c>
      <c r="ADO975" s="6">
        <v>1.4970717592592591</v>
      </c>
      <c r="ADP975" s="7">
        <v>1.184456018518518</v>
      </c>
      <c r="ADQ975" s="6">
        <v>1.4708101851851849</v>
      </c>
      <c r="ADR975" s="6">
        <v>1.482199074074074</v>
      </c>
      <c r="ADS975" s="6">
        <v>1.3628356481481481</v>
      </c>
      <c r="ADT975" s="6">
        <v>1.177928240740741</v>
      </c>
      <c r="ADU975" s="7">
        <v>0.60482638888888884</v>
      </c>
      <c r="ADV975" s="6">
        <v>1.494861111111111</v>
      </c>
      <c r="ADW975" s="6">
        <v>1.50537037037037</v>
      </c>
      <c r="ADX975" s="6">
        <v>1.4771064814814809</v>
      </c>
      <c r="ADY975" s="6">
        <v>0.95135416666666661</v>
      </c>
      <c r="ADZ975" s="7">
        <v>1.053599537037037</v>
      </c>
      <c r="AEA975" s="6">
        <v>0.41733796296296288</v>
      </c>
      <c r="AEB975" s="6">
        <v>0.74732638888888892</v>
      </c>
      <c r="AEC975" s="6">
        <v>1.2113888888888891</v>
      </c>
      <c r="AED975" s="6">
        <v>1.2776851851851849</v>
      </c>
      <c r="AEE975" s="7">
        <v>1.475787037037037</v>
      </c>
      <c r="AEF975" s="6">
        <v>1.236458333333333</v>
      </c>
      <c r="AEG975" s="6">
        <v>1.4742939814814811</v>
      </c>
      <c r="AEH975" s="6">
        <v>0.81116898148148153</v>
      </c>
      <c r="AEI975" s="6">
        <v>1.33818287037037</v>
      </c>
      <c r="AEJ975" s="7">
        <v>1.213703703703704</v>
      </c>
      <c r="AEK975" s="6">
        <v>1.5345601851851851</v>
      </c>
      <c r="AEL975" s="6">
        <v>1.162546296296296</v>
      </c>
      <c r="AEM975" s="6">
        <v>0.80202546296296295</v>
      </c>
      <c r="AEN975" s="6">
        <v>0.59420138888888885</v>
      </c>
      <c r="AEO975" s="7">
        <v>0.18012731481481481</v>
      </c>
      <c r="AEP975" s="6">
        <v>0.34193287037037029</v>
      </c>
      <c r="AEQ975" s="6">
        <v>0.95974537037037033</v>
      </c>
      <c r="AER975" s="6">
        <v>0.28708333333333341</v>
      </c>
      <c r="AES975" s="6">
        <v>1.463125</v>
      </c>
      <c r="AET975" s="7">
        <v>0.40172453703703698</v>
      </c>
      <c r="AEU975" s="6">
        <v>0.2354050925925926</v>
      </c>
      <c r="AEV975" s="6">
        <v>0.36694444444444452</v>
      </c>
      <c r="AEW975" s="6">
        <v>4.5648148148148153E-2</v>
      </c>
      <c r="AEX975" s="6">
        <v>1.4734722222222221</v>
      </c>
      <c r="AEY975" s="7">
        <v>0.44332175925925932</v>
      </c>
      <c r="AEZ975" s="6">
        <v>0.32885416666666673</v>
      </c>
      <c r="AFA975" s="6">
        <v>1.236064814814815</v>
      </c>
      <c r="AFB975" s="6">
        <v>0.47238425925925931</v>
      </c>
      <c r="AFC975" s="6">
        <v>0.51440972222222225</v>
      </c>
      <c r="AFD975" s="7">
        <v>0.17724537037037039</v>
      </c>
      <c r="AFE975" s="6">
        <v>0.41475694444444439</v>
      </c>
      <c r="AFF975" s="6">
        <v>0.26557870370370368</v>
      </c>
      <c r="AFG975" s="6">
        <v>0.46627314814814808</v>
      </c>
      <c r="AFH975" s="6">
        <v>0.13115740740740739</v>
      </c>
      <c r="AFI975" s="7">
        <v>1.2093287037037039</v>
      </c>
      <c r="AFJ975" s="6">
        <v>1.4807175925925931</v>
      </c>
      <c r="AFK975" s="6">
        <v>1.052604166666667</v>
      </c>
      <c r="AFL975" s="6">
        <v>0.47456018518518522</v>
      </c>
      <c r="AFM975" s="6">
        <v>1.500925925925926</v>
      </c>
      <c r="AFN975" s="7">
        <v>0.45894675925925932</v>
      </c>
      <c r="AFO975" s="6">
        <v>0.39876157407407409</v>
      </c>
      <c r="AFP975" s="6">
        <v>1.2088773148148151</v>
      </c>
      <c r="AFQ975" s="6">
        <v>0.34939814814814812</v>
      </c>
      <c r="AFR975" s="6">
        <v>2.0509259259259258E-2</v>
      </c>
      <c r="AFS975" s="7">
        <v>1.3781944444444441</v>
      </c>
      <c r="AFT975" s="6">
        <v>1.252453703703704</v>
      </c>
      <c r="AFU975" s="6">
        <v>1.2439236111111109</v>
      </c>
      <c r="AFV975" s="6">
        <v>0.51986111111111111</v>
      </c>
      <c r="AFW975" s="6">
        <v>0.742650462962963</v>
      </c>
      <c r="AFX975" s="7">
        <v>1.1928125000000001</v>
      </c>
      <c r="AFY975" s="6">
        <v>0.48988425925925932</v>
      </c>
      <c r="AFZ975" s="6">
        <v>0.42820601851851853</v>
      </c>
      <c r="AGA975" s="6">
        <v>0.41885416666666669</v>
      </c>
      <c r="AGB975" s="6">
        <v>0.2144328703703704</v>
      </c>
      <c r="AGC975" s="7">
        <v>1.466724537037037</v>
      </c>
      <c r="AGD975" s="6">
        <v>0.14152777777777781</v>
      </c>
      <c r="AGE975" s="6">
        <v>0.26305555555555549</v>
      </c>
      <c r="AGF975" s="6">
        <v>0.77278935185185182</v>
      </c>
      <c r="AGG975" s="6">
        <v>0.36451388888888892</v>
      </c>
      <c r="AGH975" s="7">
        <v>0.37319444444444438</v>
      </c>
      <c r="AGI975" s="6">
        <v>3.7511574074074072E-2</v>
      </c>
      <c r="AGJ975" s="6">
        <v>0.59747685185185184</v>
      </c>
      <c r="AGK975" s="6">
        <v>1.4646759259259261</v>
      </c>
      <c r="AGL975" s="6">
        <v>0.43701388888888892</v>
      </c>
      <c r="AGM975" s="7">
        <v>0.38457175925925918</v>
      </c>
      <c r="AGN975" s="6">
        <v>0.4596527777777778</v>
      </c>
      <c r="AGO975" s="6">
        <v>0.52749999999999997</v>
      </c>
      <c r="AGP975" s="6">
        <v>0.54858796296296297</v>
      </c>
      <c r="AGQ975" s="6">
        <v>0.36278935185185179</v>
      </c>
      <c r="AGR975" s="7">
        <v>1.4800231481481481</v>
      </c>
      <c r="AGS975" s="6">
        <v>0.90175925925925926</v>
      </c>
      <c r="AGT975" s="6">
        <v>1.1888078703703699</v>
      </c>
      <c r="AGU975" s="6">
        <v>0.98284722222222221</v>
      </c>
      <c r="AGV975" s="6">
        <v>0.28307870370370369</v>
      </c>
      <c r="AGW975" s="7">
        <v>1.4765162037037041</v>
      </c>
      <c r="AGX975" s="6">
        <v>0.58481481481481479</v>
      </c>
      <c r="AGY975" s="6">
        <v>0.89559027777777778</v>
      </c>
      <c r="AGZ975" s="6">
        <v>0.91737268518518522</v>
      </c>
      <c r="AHA975" s="6">
        <v>0.76251157407407411</v>
      </c>
      <c r="AHB975" s="7">
        <v>0.44800925925925927</v>
      </c>
      <c r="AHC975" s="6">
        <v>1.5601851851851849E-2</v>
      </c>
      <c r="AHD975" s="6">
        <v>1.056886574074074</v>
      </c>
      <c r="AHE975" s="6">
        <v>1.1925925925925931</v>
      </c>
      <c r="AHF975" s="6">
        <v>0.95519675925925929</v>
      </c>
      <c r="AHG975" s="7">
        <v>0.95496527777777773</v>
      </c>
      <c r="AHH975" s="6">
        <v>0.53656250000000005</v>
      </c>
      <c r="AHI975" s="6">
        <v>0.19518518518518521</v>
      </c>
      <c r="AHJ975" s="6">
        <v>0.53388888888888886</v>
      </c>
      <c r="AHK975" s="6">
        <v>0.3608912037037037</v>
      </c>
      <c r="AHL975" s="7">
        <v>0.92479166666666668</v>
      </c>
      <c r="AHM975" s="6">
        <v>0.7136689814814815</v>
      </c>
      <c r="AHN975" s="6">
        <v>0.52195601851851847</v>
      </c>
      <c r="AHO975" s="6">
        <v>0.78166666666666662</v>
      </c>
      <c r="AHP975" s="6">
        <v>1.2400462962962959</v>
      </c>
      <c r="AHQ975" s="7">
        <v>1.398159722222222</v>
      </c>
      <c r="AHR975" s="6">
        <v>0.16100694444444441</v>
      </c>
      <c r="AHS975" s="6">
        <v>0.75633101851851847</v>
      </c>
      <c r="AHT975" s="6">
        <v>4.4247685185185189E-2</v>
      </c>
      <c r="AHU975" s="6">
        <v>0.39089120370370373</v>
      </c>
      <c r="AHV975" s="7">
        <v>0.43175925925925918</v>
      </c>
      <c r="AHW975" s="6">
        <v>1.2129861111111111</v>
      </c>
      <c r="AHX975" s="6">
        <v>0.75458333333333338</v>
      </c>
      <c r="AHY975" s="6">
        <v>0.33917824074074082</v>
      </c>
      <c r="AHZ975" s="6">
        <v>1.455381944444444</v>
      </c>
      <c r="AIA975" s="7">
        <v>0.37836805555555558</v>
      </c>
      <c r="AIB975" s="6">
        <v>3.6030092592592593E-2</v>
      </c>
      <c r="AIC975" s="6">
        <v>0.35590277777777779</v>
      </c>
      <c r="AID975" s="6">
        <v>0.8787152777777778</v>
      </c>
      <c r="AIE975" s="6">
        <v>1.342743055555556</v>
      </c>
      <c r="AIF975" s="7">
        <v>0.5441435185185185</v>
      </c>
      <c r="AIG975" s="6">
        <v>1.430717592592593</v>
      </c>
      <c r="AIH975" s="6">
        <v>0.39521990740740742</v>
      </c>
      <c r="AII975" s="6">
        <v>1.20974537037037</v>
      </c>
      <c r="AIJ975" s="6">
        <v>1.113668981481482</v>
      </c>
      <c r="AIK975" s="7">
        <v>0.47072916666666659</v>
      </c>
      <c r="AIL975" s="6">
        <v>0.36424768518518519</v>
      </c>
      <c r="AIM975" s="6">
        <v>1.4875347222222219</v>
      </c>
      <c r="AIN975" s="6">
        <v>0.36149305555555561</v>
      </c>
      <c r="AIO975" s="6">
        <v>1.197824074074074</v>
      </c>
      <c r="AIP975" s="7">
        <v>0.29812499999999997</v>
      </c>
      <c r="AIQ975" s="6">
        <v>1.5059374999999999</v>
      </c>
      <c r="AIR975" s="6">
        <v>0.59084490740740736</v>
      </c>
      <c r="AIS975" s="6">
        <v>1.2387152777777779</v>
      </c>
      <c r="AIT975" s="6">
        <v>1.5023263888888889</v>
      </c>
      <c r="AIU975" s="7">
        <v>1.393298611111111</v>
      </c>
      <c r="AIV975" s="6">
        <v>1.255868055555555</v>
      </c>
      <c r="AIW975" s="6">
        <v>0.58099537037037041</v>
      </c>
      <c r="AIX975" s="6">
        <v>1.223993055555556</v>
      </c>
      <c r="AIY975" s="6">
        <v>0.39656249999999998</v>
      </c>
      <c r="AIZ975" s="7">
        <v>0.46817129629629628</v>
      </c>
      <c r="AJA975" s="6">
        <v>1.346770833333333</v>
      </c>
      <c r="AJB975" s="6">
        <v>1.1836805555555561</v>
      </c>
      <c r="AJC975" s="6">
        <v>0.51932870370370365</v>
      </c>
      <c r="AJD975" s="6">
        <v>0.36125000000000002</v>
      </c>
      <c r="AJE975" s="7">
        <v>0.3556597222222222</v>
      </c>
      <c r="AJF975" s="6">
        <v>1.4856134259259259</v>
      </c>
      <c r="AJG975" s="6">
        <v>0.45938657407407413</v>
      </c>
      <c r="AJH975" s="6">
        <v>0.50070601851851848</v>
      </c>
      <c r="AJI975" s="6">
        <v>3.1168981481481482E-2</v>
      </c>
      <c r="AJJ975" s="7">
        <v>0.43244212962962958</v>
      </c>
      <c r="AJK975" s="6">
        <v>0.35856481481481478</v>
      </c>
      <c r="AJL975" s="6">
        <v>0.3338888888888889</v>
      </c>
      <c r="AJM975" s="6">
        <v>0.39432870370370371</v>
      </c>
      <c r="AJN975" s="6">
        <v>3.15625E-2</v>
      </c>
      <c r="AJO975" s="7">
        <v>0.31118055555555563</v>
      </c>
      <c r="AJP975" s="6">
        <v>1.459340277777778</v>
      </c>
      <c r="AJQ975" s="6">
        <v>0.19395833333333329</v>
      </c>
      <c r="AJR975" s="6">
        <v>0.2098726851851852</v>
      </c>
      <c r="AJS975" s="6">
        <v>0.21605324074074081</v>
      </c>
      <c r="AJT975" s="7">
        <v>0.3606597222222222</v>
      </c>
      <c r="AJU975" s="6">
        <v>0.87001157407407403</v>
      </c>
      <c r="AJV975" s="6">
        <v>0.34730324074074082</v>
      </c>
      <c r="AJW975" s="6">
        <v>0.21512731481481481</v>
      </c>
      <c r="AJX975" s="6">
        <v>2.3032407407407411E-2</v>
      </c>
      <c r="AJY975" s="7">
        <v>0.42641203703703712</v>
      </c>
      <c r="AJZ975" s="6">
        <v>1.205092592592593</v>
      </c>
      <c r="AKA975" s="6">
        <v>0.3395023148148148</v>
      </c>
      <c r="AKB975" s="6">
        <v>0.56925925925925924</v>
      </c>
      <c r="AKC975" s="6">
        <v>0.40878472222222217</v>
      </c>
      <c r="AKD975" s="7">
        <v>0.39510416666666659</v>
      </c>
      <c r="AKE975" s="6">
        <v>1.055671296296296</v>
      </c>
      <c r="AKF975" s="6">
        <v>0.16398148148148151</v>
      </c>
      <c r="AKG975" s="6">
        <v>0.37574074074074082</v>
      </c>
      <c r="AKH975" s="6">
        <v>0.36182870370370368</v>
      </c>
      <c r="AKI975" s="7">
        <v>0.36416666666666669</v>
      </c>
      <c r="AKJ975" s="6">
        <v>0.8639930555555555</v>
      </c>
      <c r="AKK975" s="6">
        <v>1.481851851851852</v>
      </c>
      <c r="AKL975" s="6">
        <v>1.060821759259259</v>
      </c>
      <c r="AKN975" s="7">
        <v>0.78386574074074078</v>
      </c>
      <c r="AKO975" s="6">
        <v>1.213298611111111</v>
      </c>
      <c r="AKP975" s="6">
        <v>0.90894675925925927</v>
      </c>
      <c r="AKQ975" s="6">
        <v>0.46314814814814809</v>
      </c>
      <c r="AKR975" s="6">
        <v>0.18114583333333331</v>
      </c>
      <c r="AKS975" s="7">
        <v>0.3253240740740741</v>
      </c>
      <c r="AKT975" s="6">
        <v>0.35802083333333329</v>
      </c>
      <c r="AKU975" s="6">
        <v>1.208738425925926</v>
      </c>
      <c r="AKV975" s="6">
        <v>0.53159722222222228</v>
      </c>
      <c r="AKW975" s="6">
        <v>0.54881944444444442</v>
      </c>
      <c r="AKX975" s="7">
        <v>0.47377314814814808</v>
      </c>
      <c r="AKY975" s="6">
        <v>0.37181712962962971</v>
      </c>
      <c r="AKZ975" s="6">
        <v>0.47425925925925932</v>
      </c>
      <c r="ALA975" s="6">
        <v>0.39408564814814823</v>
      </c>
      <c r="ALB975" s="6">
        <v>0.41305555555555562</v>
      </c>
      <c r="ALC975" s="7">
        <v>1.496168981481482</v>
      </c>
      <c r="ALD975" s="6">
        <v>0.43049768518518522</v>
      </c>
      <c r="ALE975" s="6">
        <v>0.4782986111111111</v>
      </c>
      <c r="ALF975" s="6">
        <v>0.1032407407407407</v>
      </c>
      <c r="ALG975" s="6">
        <v>1.362152777777778</v>
      </c>
      <c r="ALH975" s="7">
        <v>0.35898148148148151</v>
      </c>
      <c r="ALI975" s="6">
        <v>1.2082754629629631</v>
      </c>
      <c r="ALJ975" s="6">
        <v>0.13973379629629629</v>
      </c>
      <c r="ALK975" s="6">
        <v>1.4892708333333331</v>
      </c>
      <c r="ALL975" s="6">
        <v>1.1849652777777779</v>
      </c>
      <c r="ALM975" s="7">
        <v>1.046365740740741</v>
      </c>
    </row>
    <row r="976" spans="1:1001" x14ac:dyDescent="0.45">
      <c r="A976" s="2" t="s">
        <v>975</v>
      </c>
      <c r="B976" s="7">
        <v>0.38096064814814817</v>
      </c>
      <c r="C976" s="7">
        <v>0.48320601851851852</v>
      </c>
      <c r="D976" s="7">
        <v>0.8558796296296296</v>
      </c>
      <c r="E976" s="7">
        <v>0.9980324074074074</v>
      </c>
      <c r="F976" s="7">
        <v>0.77216435185185184</v>
      </c>
      <c r="G976" s="7">
        <v>1.0931249999999999</v>
      </c>
      <c r="H976" s="7">
        <v>0.77527777777777773</v>
      </c>
      <c r="I976" s="7">
        <v>0.76159722222222226</v>
      </c>
      <c r="J976" s="7">
        <v>0.20762731481481481</v>
      </c>
      <c r="K976" s="7">
        <v>1.0584837962962961</v>
      </c>
      <c r="L976" s="7">
        <v>0.50214120370370374</v>
      </c>
      <c r="M976" s="7">
        <v>0.49159722222222219</v>
      </c>
      <c r="N976" s="7">
        <v>0.62149305555555556</v>
      </c>
      <c r="O976" s="7">
        <v>0.47249999999999998</v>
      </c>
      <c r="P976" s="7">
        <v>0.62194444444444441</v>
      </c>
      <c r="Q976" s="7">
        <v>1.15599537037037</v>
      </c>
      <c r="R976" s="7">
        <v>0.44297453703703699</v>
      </c>
      <c r="S976" s="7">
        <v>1.0831944444444439</v>
      </c>
      <c r="T976" s="7">
        <v>0.71739583333333334</v>
      </c>
      <c r="U976" s="7">
        <v>0.796412037037037</v>
      </c>
      <c r="V976" s="7">
        <v>0.2588078703703704</v>
      </c>
      <c r="W976" s="7">
        <v>0.48018518518518521</v>
      </c>
      <c r="X976" s="7">
        <v>0.97339120370370369</v>
      </c>
      <c r="Y976" s="7">
        <v>0.61839120370370371</v>
      </c>
      <c r="Z976" s="7">
        <v>2.166643518518518</v>
      </c>
      <c r="AA976" s="7">
        <v>0.72035879629629629</v>
      </c>
      <c r="AB976" s="7">
        <v>0.46967592592592589</v>
      </c>
      <c r="AC976" s="7">
        <v>0.81717592592592592</v>
      </c>
      <c r="AD976" s="7">
        <v>0.70019675925925928</v>
      </c>
      <c r="AE976" s="7">
        <v>0.74319444444444449</v>
      </c>
      <c r="AF976" s="7">
        <v>1.0136458333333329</v>
      </c>
      <c r="AG976" s="7">
        <v>0.98978009259259259</v>
      </c>
      <c r="AH976" s="7">
        <v>0.57542824074074073</v>
      </c>
      <c r="AI976" s="7">
        <v>0.61821759259259257</v>
      </c>
      <c r="AJ976" s="7">
        <v>0.72396990740740741</v>
      </c>
      <c r="AK976" s="7">
        <v>0.62280092592592595</v>
      </c>
      <c r="AL976" s="7">
        <v>0.70510416666666664</v>
      </c>
      <c r="AM976" s="7">
        <v>0.41728009259259258</v>
      </c>
      <c r="AN976" s="7">
        <v>1.0566782407407409</v>
      </c>
      <c r="AO976" s="7">
        <v>0.67732638888888885</v>
      </c>
      <c r="AP976" s="7">
        <v>7.6041666666666671E-3</v>
      </c>
      <c r="AQ976" s="7">
        <v>0.8970717592592593</v>
      </c>
      <c r="AR976" s="7">
        <v>1.0652430555555561</v>
      </c>
      <c r="AS976" s="7">
        <v>1.106851851851852</v>
      </c>
      <c r="AT976" s="7">
        <v>0.47695601851851849</v>
      </c>
      <c r="AU976" s="7">
        <v>0.82685185185185184</v>
      </c>
      <c r="AV976" s="7">
        <v>0.77701388888888889</v>
      </c>
      <c r="AW976" s="7">
        <v>0.78343750000000001</v>
      </c>
      <c r="AX976" s="7">
        <v>0.71414351851851854</v>
      </c>
      <c r="AY976" s="7">
        <v>1.7314814814814811E-2</v>
      </c>
      <c r="AZ976" s="7">
        <v>0.66416666666666668</v>
      </c>
      <c r="BA976" s="7">
        <v>0.50348379629629625</v>
      </c>
      <c r="BB976" s="7">
        <v>0.50077546296296294</v>
      </c>
      <c r="BC976" s="7">
        <v>0.61486111111111108</v>
      </c>
      <c r="BD976" s="7">
        <v>0.64994212962962961</v>
      </c>
      <c r="BE976" s="7">
        <v>0.61545138888888884</v>
      </c>
      <c r="BF976" s="7">
        <v>1.0763078703703699</v>
      </c>
      <c r="BG976" s="7">
        <v>1.226400462962963</v>
      </c>
      <c r="BH976" s="7">
        <v>0.60900462962962965</v>
      </c>
      <c r="BI976" s="7">
        <v>0.54112268518518514</v>
      </c>
      <c r="BJ976" s="7">
        <v>0.76876157407407408</v>
      </c>
      <c r="BK976" s="7">
        <v>1.1085879629629629</v>
      </c>
      <c r="BL976" s="7">
        <v>1.1050462962962959</v>
      </c>
      <c r="BM976" s="7">
        <v>0.47371527777777778</v>
      </c>
      <c r="BN976" s="7">
        <v>0.51513888888888892</v>
      </c>
      <c r="BO976" s="7">
        <v>0.77368055555555559</v>
      </c>
      <c r="BP976" s="7">
        <v>0.71373842592592596</v>
      </c>
      <c r="BQ976" s="7">
        <v>0.41921296296296301</v>
      </c>
      <c r="BR976" s="7">
        <v>1.098668981481481</v>
      </c>
      <c r="BS976" s="7">
        <v>0.77832175925925928</v>
      </c>
      <c r="BT976" s="7">
        <v>0.37252314814814808</v>
      </c>
      <c r="BU976" s="7">
        <v>0.61604166666666671</v>
      </c>
      <c r="BV976" s="7">
        <v>0.85193287037037035</v>
      </c>
      <c r="BW976" s="7">
        <v>0.71302083333333333</v>
      </c>
      <c r="BX976" s="7">
        <v>1.1107523148148151</v>
      </c>
      <c r="BY976" s="7">
        <v>0.76565972222222223</v>
      </c>
      <c r="BZ976" s="7">
        <v>0.67644675925925923</v>
      </c>
      <c r="CA976" s="7">
        <v>1.062916666666667</v>
      </c>
      <c r="CB976" s="7">
        <v>1.0848611111111111</v>
      </c>
      <c r="CC976" s="7">
        <v>0.2437037037037037</v>
      </c>
      <c r="CD976" s="7">
        <v>0.64870370370370367</v>
      </c>
      <c r="CE976" s="7">
        <v>0.98207175925925927</v>
      </c>
      <c r="CF976" s="7">
        <v>0.66585648148148147</v>
      </c>
      <c r="CG976" s="7">
        <v>0.34961805555555547</v>
      </c>
      <c r="CH976" s="7">
        <v>0.60281249999999997</v>
      </c>
      <c r="CI976" s="7">
        <v>1.1057291666666671</v>
      </c>
      <c r="CJ976" s="7">
        <v>0.60976851851851854</v>
      </c>
      <c r="CK976" s="7">
        <v>0.71767361111111116</v>
      </c>
      <c r="CL976" s="7">
        <v>0.64812499999999995</v>
      </c>
      <c r="CM976" s="7">
        <v>0.44495370370370368</v>
      </c>
      <c r="CN976" s="7">
        <v>1.1274999999999999</v>
      </c>
      <c r="CO976" s="7">
        <v>0.50694444444444442</v>
      </c>
      <c r="CP976" s="7">
        <v>0.67425925925925922</v>
      </c>
      <c r="CQ976" s="7">
        <v>1.108935185185185</v>
      </c>
      <c r="CR976" s="7">
        <v>1.114606481481482</v>
      </c>
      <c r="CS976" s="7">
        <v>0.48914351851851851</v>
      </c>
      <c r="CT976" s="7">
        <v>1.2055902777777781</v>
      </c>
      <c r="CU976" s="7">
        <v>1.9155092592592592E-2</v>
      </c>
      <c r="CV976" s="7">
        <v>1.073159722222222</v>
      </c>
      <c r="CW976" s="7">
        <v>0.72994212962962968</v>
      </c>
      <c r="CX976" s="7">
        <v>1.1166203703703701</v>
      </c>
      <c r="CY976" s="7">
        <v>1.0295254629629631</v>
      </c>
      <c r="CZ976" s="7">
        <v>1.005185185185185</v>
      </c>
      <c r="DA976" s="7">
        <v>1.1120833333333331</v>
      </c>
      <c r="DB976" s="7">
        <v>0.74567129629629625</v>
      </c>
      <c r="DC976" s="7">
        <v>1.108356481481481</v>
      </c>
      <c r="DD976" s="7">
        <v>1.12380787037037</v>
      </c>
      <c r="DE976" s="7">
        <v>1.1453587962962959</v>
      </c>
      <c r="DF976" s="7">
        <v>1.199583333333333</v>
      </c>
      <c r="DG976" s="7">
        <v>0.50855324074074071</v>
      </c>
      <c r="DH976" s="7">
        <v>0.78513888888888894</v>
      </c>
      <c r="DI976" s="7">
        <v>1.203298611111111</v>
      </c>
      <c r="DJ976" s="7">
        <v>1.1119675925925929</v>
      </c>
      <c r="DK976" s="7">
        <v>0.60333333333333339</v>
      </c>
      <c r="DL976" s="7">
        <v>9.5486111111111119E-3</v>
      </c>
      <c r="DM976" s="7">
        <v>0.65097222222222217</v>
      </c>
      <c r="DN976" s="7">
        <v>1.110717592592593</v>
      </c>
      <c r="DO976" s="7">
        <v>0.4823263888888889</v>
      </c>
      <c r="DP976" s="7">
        <v>0.51718750000000002</v>
      </c>
      <c r="DQ976" s="7">
        <v>0.61784722222222221</v>
      </c>
      <c r="DR976" s="7">
        <v>0.96204861111111106</v>
      </c>
      <c r="DS976" s="7">
        <v>0.62556712962962968</v>
      </c>
      <c r="DT976" s="7">
        <v>0.78827546296296291</v>
      </c>
      <c r="DU976" s="7">
        <v>0.97715277777777776</v>
      </c>
      <c r="DV976" s="7">
        <v>0.61501157407407403</v>
      </c>
      <c r="DW976" s="7">
        <v>1.1104398148148149</v>
      </c>
      <c r="DX976" s="7">
        <v>0.52097222222222217</v>
      </c>
      <c r="DY976" s="7">
        <v>0.63192129629629634</v>
      </c>
      <c r="DZ976" s="7">
        <v>1.2083796296296301</v>
      </c>
      <c r="EA976" s="7">
        <v>1.1175694444444439</v>
      </c>
      <c r="EB976" s="7">
        <v>1.1091666666666671</v>
      </c>
      <c r="EC976" s="7">
        <v>0.82652777777777775</v>
      </c>
      <c r="ED976" s="7">
        <v>0.84710648148148149</v>
      </c>
      <c r="EE976" s="7">
        <v>1.0999305555555561</v>
      </c>
      <c r="EF976" s="7">
        <v>0.64989583333333334</v>
      </c>
      <c r="EG976" s="7">
        <v>0.70371527777777776</v>
      </c>
      <c r="EH976" s="7">
        <v>0.70373842592592595</v>
      </c>
      <c r="EI976" s="7">
        <v>1.1481481481481479</v>
      </c>
      <c r="EJ976" s="7">
        <v>0.43415509259259261</v>
      </c>
      <c r="EK976" s="7">
        <v>0.61856481481481485</v>
      </c>
      <c r="EL976" s="7">
        <v>0.60623842592592592</v>
      </c>
      <c r="EM976" s="7">
        <v>1.017418981481482</v>
      </c>
      <c r="EN976" s="7">
        <v>0.46642361111111108</v>
      </c>
      <c r="EO976" s="7">
        <v>0.42496527777777782</v>
      </c>
      <c r="EP976" s="7">
        <v>0.15824074074074071</v>
      </c>
      <c r="EQ976" s="7">
        <v>3.4155092592592591E-2</v>
      </c>
      <c r="ER976" s="7">
        <v>0.77535879629629634</v>
      </c>
      <c r="ES976" s="7">
        <v>0.4271875</v>
      </c>
      <c r="ET976" s="7">
        <v>0.63765046296296302</v>
      </c>
      <c r="EU976" s="7">
        <v>0.42638888888888887</v>
      </c>
      <c r="EV976" s="7">
        <v>0.48871527777777779</v>
      </c>
      <c r="EW976" s="7">
        <v>0.54854166666666671</v>
      </c>
      <c r="EX976" s="7">
        <v>2.2881944444444441E-2</v>
      </c>
      <c r="EY976" s="7">
        <v>1.0382638888888891</v>
      </c>
      <c r="EZ976" s="7">
        <v>0.75608796296296299</v>
      </c>
      <c r="FA976" s="7">
        <v>0.61721064814814819</v>
      </c>
      <c r="FB976" s="7">
        <v>0.62140046296296292</v>
      </c>
      <c r="FC976" s="7">
        <v>0.47675925925925933</v>
      </c>
      <c r="FD976" s="7">
        <v>1.003599537037037</v>
      </c>
      <c r="FE976" s="7">
        <v>0.99177083333333338</v>
      </c>
      <c r="FF976" s="7">
        <v>0.82399305555555558</v>
      </c>
      <c r="FG976" s="7">
        <v>0.9680671296296296</v>
      </c>
      <c r="FH976" s="7">
        <v>0.96343749999999995</v>
      </c>
      <c r="FI976" s="7">
        <v>0.76263888888888887</v>
      </c>
      <c r="FJ976" s="7">
        <v>0.97052083333333339</v>
      </c>
      <c r="FK976" s="7">
        <v>1.1165509259259261</v>
      </c>
      <c r="FL976" s="7">
        <v>1.066701388888889</v>
      </c>
      <c r="FM976" s="7">
        <v>0.60200231481481481</v>
      </c>
      <c r="FN976" s="7">
        <v>7.1736111111111112E-2</v>
      </c>
      <c r="FO976" s="7">
        <v>0.67266203703703709</v>
      </c>
      <c r="FP976" s="7">
        <v>0.7486342592592593</v>
      </c>
      <c r="FQ976" s="7">
        <v>1.1603240740740739</v>
      </c>
      <c r="FR976" s="7">
        <v>0.60454861111111113</v>
      </c>
      <c r="FS976" s="7">
        <v>0.60704861111111108</v>
      </c>
      <c r="FT976" s="7">
        <v>0.6750694444444445</v>
      </c>
      <c r="FU976" s="7">
        <v>0.67512731481481481</v>
      </c>
      <c r="FV976" s="7">
        <v>0.74350694444444443</v>
      </c>
      <c r="FW976" s="7">
        <v>0.69853009259259258</v>
      </c>
      <c r="FX976" s="7">
        <v>1.130902777777778</v>
      </c>
      <c r="FY976" s="7">
        <v>0.77621527777777777</v>
      </c>
      <c r="FZ976" s="7">
        <v>0.72495370370370371</v>
      </c>
      <c r="GA976" s="7">
        <v>1.0038888888888891</v>
      </c>
      <c r="GB976" s="7">
        <v>0.83376157407407403</v>
      </c>
      <c r="GC976" s="7">
        <v>1.1031712962962961</v>
      </c>
      <c r="GD976" s="7">
        <v>0.84561342592592592</v>
      </c>
      <c r="GE976" s="7">
        <v>0.73480324074074077</v>
      </c>
      <c r="GF976" s="7">
        <v>1.132476851851852</v>
      </c>
      <c r="GG976" s="7">
        <v>0.57754629629629628</v>
      </c>
      <c r="GH976" s="7">
        <v>0.48481481481481481</v>
      </c>
      <c r="GI976" s="7">
        <v>0.62284722222222222</v>
      </c>
      <c r="GJ976" s="7">
        <v>6.2708333333333338E-2</v>
      </c>
      <c r="GK976" s="7">
        <v>0.5971643518518519</v>
      </c>
      <c r="GL976" s="7">
        <v>0.93026620370370372</v>
      </c>
      <c r="GM976" s="7">
        <v>0.52406249999999999</v>
      </c>
      <c r="GN976" s="7">
        <v>1.0609490740740739</v>
      </c>
      <c r="GO976" s="7">
        <v>0.80721064814814814</v>
      </c>
      <c r="GP976" s="7">
        <v>0.74333333333333329</v>
      </c>
      <c r="GQ976" s="7">
        <v>0.71076388888888886</v>
      </c>
      <c r="GR976" s="7">
        <v>9.479166666666667E-3</v>
      </c>
      <c r="GS976" s="7">
        <v>0.61820601851851853</v>
      </c>
      <c r="GT976" s="7">
        <v>0.7540162037037037</v>
      </c>
      <c r="GU976" s="7">
        <v>0.9758796296296296</v>
      </c>
      <c r="GV976" s="7">
        <v>1.11162037037037</v>
      </c>
      <c r="GW976" s="7">
        <v>0.46431712962962962</v>
      </c>
      <c r="GX976" s="7">
        <v>0.57917824074074076</v>
      </c>
      <c r="GY976" s="7">
        <v>0.60244212962962962</v>
      </c>
      <c r="GZ976" s="7">
        <v>1.164074074074074</v>
      </c>
      <c r="HA976" s="7">
        <v>1.134224537037037</v>
      </c>
      <c r="HB976" s="7">
        <v>0.61011574074074071</v>
      </c>
      <c r="HC976" s="7">
        <v>1.1093981481481481</v>
      </c>
      <c r="HD976" s="7">
        <v>0.57285879629629632</v>
      </c>
      <c r="HE976" s="7">
        <v>0.76585648148148144</v>
      </c>
      <c r="HF976" s="7">
        <v>0.6237731481481481</v>
      </c>
      <c r="HG976" s="7">
        <v>0.37053240740740739</v>
      </c>
      <c r="HH976" s="7">
        <v>1.1546990740740739</v>
      </c>
      <c r="HI976" s="7">
        <v>0.61166666666666669</v>
      </c>
      <c r="HJ976" s="7">
        <v>1.173993055555556</v>
      </c>
      <c r="HK976" s="7">
        <v>0.80045138888888889</v>
      </c>
      <c r="HL976" s="7">
        <v>0.8535300925925926</v>
      </c>
      <c r="HM976" s="7">
        <v>0.62035879629629631</v>
      </c>
      <c r="HN976" s="7">
        <v>0.47418981481481481</v>
      </c>
      <c r="HO976" s="7">
        <v>1.1093981481481481</v>
      </c>
      <c r="HP976" s="7">
        <v>1.0479166666666671</v>
      </c>
      <c r="HQ976" s="7">
        <v>0.43027777777777781</v>
      </c>
      <c r="HR976" s="7">
        <v>0.77697916666666667</v>
      </c>
      <c r="HS976" s="7">
        <v>1.1177314814814809</v>
      </c>
      <c r="HT976" s="7">
        <v>0.57052083333333337</v>
      </c>
      <c r="HU976" s="7">
        <v>1.141284722222222</v>
      </c>
      <c r="HV976" s="7">
        <v>0.71332175925925922</v>
      </c>
      <c r="HW976" s="7">
        <v>0.76820601851851855</v>
      </c>
      <c r="HX976" s="7">
        <v>0.99195601851851856</v>
      </c>
      <c r="HY976" s="7">
        <v>0.42947916666666669</v>
      </c>
      <c r="HZ976" s="7">
        <v>0.82672453703703708</v>
      </c>
      <c r="IA976" s="7">
        <v>0.83018518518518514</v>
      </c>
      <c r="IB976" s="7">
        <v>0.61519675925925921</v>
      </c>
      <c r="IC976" s="7">
        <v>0.72214120370370372</v>
      </c>
      <c r="ID976" s="7">
        <v>0.50296296296296295</v>
      </c>
      <c r="IE976" s="7">
        <v>1.1285763888888889</v>
      </c>
      <c r="IF976" s="7">
        <v>0.6724768518518518</v>
      </c>
      <c r="IG976" s="7">
        <v>1.120717592592593</v>
      </c>
      <c r="IH976" s="7">
        <v>1.003344907407407</v>
      </c>
      <c r="II976" s="7">
        <v>0.43563657407407408</v>
      </c>
      <c r="IJ976" s="7">
        <v>1.344907407407407E-2</v>
      </c>
      <c r="IK976" s="7">
        <v>0.4647337962962963</v>
      </c>
      <c r="IL976" s="7">
        <v>0.68184027777777778</v>
      </c>
      <c r="IM976" s="7">
        <v>0.83024305555555555</v>
      </c>
      <c r="IN976" s="7">
        <v>0.60525462962962961</v>
      </c>
      <c r="IO976" s="7">
        <v>1.15630787037037</v>
      </c>
      <c r="IP976" s="7">
        <v>0.73973379629629632</v>
      </c>
      <c r="IQ976" s="7">
        <v>0.67789351851851853</v>
      </c>
      <c r="IR976" s="7">
        <v>0.61557870370370371</v>
      </c>
      <c r="IS976" s="7">
        <v>0.27293981481481477</v>
      </c>
      <c r="IT976" s="7">
        <v>0.76921296296296293</v>
      </c>
      <c r="IU976" s="7">
        <v>0.60043981481481479</v>
      </c>
      <c r="IV976" s="7">
        <v>0.64804398148148146</v>
      </c>
      <c r="IW976" s="7">
        <v>1.0792592592592589</v>
      </c>
      <c r="IX976" s="7">
        <v>0.78880787037037037</v>
      </c>
      <c r="IY976" s="7">
        <v>1.0044907407407411</v>
      </c>
      <c r="IZ976" s="7">
        <v>0.61913194444444442</v>
      </c>
      <c r="JA976" s="7">
        <v>1.113425925925926</v>
      </c>
      <c r="JB976" s="7">
        <v>0.76679398148148148</v>
      </c>
      <c r="JC976" s="7">
        <v>1.110625</v>
      </c>
      <c r="JD976" s="7">
        <v>1.071342592592593</v>
      </c>
      <c r="JE976" s="7">
        <v>1.103055555555555</v>
      </c>
      <c r="JF976" s="7">
        <v>1.1504861111111111</v>
      </c>
      <c r="JG976" s="5" t="s">
        <v>1001</v>
      </c>
      <c r="JH976" s="7">
        <v>0.44392361111111112</v>
      </c>
      <c r="JI976" s="7">
        <v>0.80197916666666669</v>
      </c>
      <c r="JJ976" s="7">
        <v>0.61872685185185183</v>
      </c>
      <c r="JK976" s="7">
        <v>1.1152893518518521</v>
      </c>
      <c r="JL976" s="7">
        <v>1.1046412037037041</v>
      </c>
      <c r="JM976" s="7">
        <v>0.71817129629629628</v>
      </c>
      <c r="JN976" s="7">
        <v>1.174490740740741</v>
      </c>
      <c r="JO976" s="7">
        <v>0.60549768518518521</v>
      </c>
      <c r="JP976" s="7">
        <v>0.66927083333333337</v>
      </c>
      <c r="JQ976" s="7">
        <v>0.60236111111111112</v>
      </c>
      <c r="JR976" s="7">
        <v>0.60651620370370374</v>
      </c>
      <c r="JS976" s="7">
        <v>0.64857638888888891</v>
      </c>
      <c r="JT976" s="7">
        <v>1.1099421296296299</v>
      </c>
      <c r="JU976" s="7">
        <v>0.43574074074074082</v>
      </c>
      <c r="JV976" s="7">
        <v>0.67402777777777778</v>
      </c>
      <c r="JW976" s="7">
        <v>0.61640046296296291</v>
      </c>
      <c r="JX976" s="7">
        <v>0.34811342592592592</v>
      </c>
      <c r="JY976" s="7">
        <v>0.66631944444444446</v>
      </c>
      <c r="JZ976" s="7">
        <v>1.1067824074074071</v>
      </c>
      <c r="KA976" s="7">
        <v>0.71292824074074079</v>
      </c>
      <c r="KB976" s="7">
        <v>0.71800925925925929</v>
      </c>
      <c r="KC976" s="7">
        <v>1.063506944444444</v>
      </c>
      <c r="KD976" s="7">
        <v>1.1087499999999999</v>
      </c>
      <c r="KE976" s="7">
        <v>0.67630787037037032</v>
      </c>
      <c r="KF976" s="7">
        <v>0.81956018518518514</v>
      </c>
      <c r="KG976" s="7">
        <v>0.19844907407407411</v>
      </c>
      <c r="KH976" s="7">
        <v>0.65768518518518515</v>
      </c>
      <c r="KI976" s="7">
        <v>0.42442129629629632</v>
      </c>
      <c r="KJ976" s="7">
        <v>0.4415972222222222</v>
      </c>
      <c r="KK976" s="7">
        <v>0.90469907407407413</v>
      </c>
      <c r="KL976" s="7">
        <v>0.64798611111111115</v>
      </c>
      <c r="KM976" s="7">
        <v>0.84209490740740744</v>
      </c>
      <c r="KN976" s="7">
        <v>0.78136574074074072</v>
      </c>
      <c r="KO976" s="7">
        <v>0.4201388888888889</v>
      </c>
      <c r="KP976" s="7">
        <v>0.68312499999999998</v>
      </c>
      <c r="KQ976" s="7">
        <v>0.70813657407407404</v>
      </c>
      <c r="KR976" s="7">
        <v>0.80145833333333338</v>
      </c>
      <c r="KS976" s="7">
        <v>1.2088888888888889</v>
      </c>
      <c r="KT976" s="7">
        <v>0.73636574074074079</v>
      </c>
      <c r="KU976" s="7">
        <v>1.1189120370370369</v>
      </c>
      <c r="KV976" s="7">
        <v>1.1872916666666671</v>
      </c>
      <c r="KW976" s="7">
        <v>0.4856597222222222</v>
      </c>
      <c r="KX976" s="7">
        <v>0.8384490740740741</v>
      </c>
      <c r="KY976" s="7">
        <v>1.0146527777777781</v>
      </c>
      <c r="KZ976" s="7">
        <v>0.58302083333333332</v>
      </c>
      <c r="LA976" s="7">
        <v>0.789525462962963</v>
      </c>
      <c r="LB976" s="7">
        <v>0.71313657407407405</v>
      </c>
      <c r="LC976" s="7">
        <v>1.158668981481481</v>
      </c>
      <c r="LD976" s="7">
        <v>0.4195949074074074</v>
      </c>
      <c r="LE976" s="7">
        <v>1.1112500000000001</v>
      </c>
      <c r="LF976" s="7">
        <v>1.1094907407407411</v>
      </c>
      <c r="LG976" s="7">
        <v>0.81978009259259255</v>
      </c>
      <c r="LH976" s="7">
        <v>0.61917824074074079</v>
      </c>
      <c r="LI976" s="7">
        <v>0.70751157407407406</v>
      </c>
      <c r="LJ976" s="7">
        <v>0.61234953703703698</v>
      </c>
      <c r="LK976" s="7">
        <v>0.43430555555555561</v>
      </c>
      <c r="LL976" s="7">
        <v>0.70395833333333335</v>
      </c>
      <c r="LM976" s="7">
        <v>0.5960185185185185</v>
      </c>
      <c r="LN976" s="7">
        <v>1.101666666666667</v>
      </c>
      <c r="LO976" s="7">
        <v>1.1104513888888889</v>
      </c>
      <c r="LP976" s="7">
        <v>4.8240740740740737E-2</v>
      </c>
      <c r="LQ976" s="7">
        <v>1.141458333333333</v>
      </c>
      <c r="LR976" s="7">
        <v>1.0954166666666669</v>
      </c>
      <c r="LS976" s="7">
        <v>0.56940972222222219</v>
      </c>
      <c r="LT976" s="7">
        <v>0.74254629629629632</v>
      </c>
      <c r="LU976" s="7">
        <v>0.4082175925925926</v>
      </c>
      <c r="LV976" s="7">
        <v>0.62366898148148153</v>
      </c>
      <c r="LW976" s="7">
        <v>1.160439814814815</v>
      </c>
      <c r="LX976" s="7">
        <v>1.1946296296296299</v>
      </c>
      <c r="LY976" s="7">
        <v>1.191608796296296</v>
      </c>
      <c r="LZ976" s="7">
        <v>0.73444444444444446</v>
      </c>
      <c r="MA976" s="7">
        <v>1.037303240740741</v>
      </c>
      <c r="MB976" s="7">
        <v>0.78465277777777775</v>
      </c>
      <c r="MC976" s="7">
        <v>0.72921296296296301</v>
      </c>
      <c r="MD976" s="7">
        <v>0.44229166666666669</v>
      </c>
      <c r="ME976" s="7">
        <v>0.61569444444444443</v>
      </c>
      <c r="MF976" s="7">
        <v>0.9128356481481481</v>
      </c>
      <c r="MG976" s="7">
        <v>1.053009259259259</v>
      </c>
      <c r="MH976" s="7">
        <v>0.48011574074074082</v>
      </c>
      <c r="MI976" s="7">
        <v>0.6209027777777778</v>
      </c>
      <c r="MJ976" s="7">
        <v>0.61891203703703701</v>
      </c>
      <c r="MK976" s="7">
        <v>0.43593749999999998</v>
      </c>
      <c r="ML976" s="7">
        <v>0.67864583333333328</v>
      </c>
      <c r="MM976" s="7">
        <v>0.95021990740740736</v>
      </c>
      <c r="MN976" s="7">
        <v>0.49040509259259257</v>
      </c>
      <c r="MO976" s="7">
        <v>1.0514930555555559</v>
      </c>
      <c r="MP976" s="7">
        <v>0.47417824074074072</v>
      </c>
      <c r="MQ976" s="7">
        <v>0.80782407407407408</v>
      </c>
      <c r="MR976" s="7">
        <v>1.077025462962963</v>
      </c>
      <c r="MS976" s="7">
        <v>0.49626157407407412</v>
      </c>
      <c r="MT976" s="7">
        <v>0.62590277777777781</v>
      </c>
      <c r="MU976" s="7">
        <v>0.61417824074074079</v>
      </c>
      <c r="MV976" s="7">
        <v>0.68471064814814819</v>
      </c>
      <c r="MW976" s="7">
        <v>0.50186342592592592</v>
      </c>
      <c r="MX976" s="7">
        <v>0.49535879629629631</v>
      </c>
      <c r="MY976" s="7">
        <v>0.28659722222222223</v>
      </c>
      <c r="MZ976" s="7">
        <v>8.729166666666667E-2</v>
      </c>
      <c r="NA976" s="7">
        <v>0.42175925925925928</v>
      </c>
      <c r="NB976" s="7">
        <v>0.74972222222222218</v>
      </c>
      <c r="NC976" s="7">
        <v>0.42332175925925919</v>
      </c>
      <c r="ND976" s="7">
        <v>1.11037037037037</v>
      </c>
      <c r="NE976" s="7">
        <v>0.40311342592592592</v>
      </c>
      <c r="NF976" s="7">
        <v>5.1134259259259261E-2</v>
      </c>
      <c r="NG976" s="7">
        <v>0.70568287037037036</v>
      </c>
      <c r="NH976" s="7">
        <v>1.098032407407407</v>
      </c>
      <c r="NI976" s="7">
        <v>0.96239583333333334</v>
      </c>
      <c r="NJ976" s="7">
        <v>1.050902777777778</v>
      </c>
      <c r="NK976" s="7">
        <v>0.89081018518518518</v>
      </c>
      <c r="NL976" s="7">
        <v>0.70641203703703703</v>
      </c>
      <c r="NM976" s="7">
        <v>0.69585648148148149</v>
      </c>
      <c r="NN976" s="7">
        <v>0.6366087962962963</v>
      </c>
      <c r="NO976" s="7">
        <v>0.61250000000000004</v>
      </c>
      <c r="NP976" s="7">
        <v>1.1380787037037039</v>
      </c>
      <c r="NQ976" s="7">
        <v>0.74394675925925924</v>
      </c>
      <c r="NR976" s="7">
        <v>0.67289351851851853</v>
      </c>
      <c r="NS976" s="7">
        <v>1.0701041666666671</v>
      </c>
      <c r="NT976" s="7">
        <v>0.70623842592592589</v>
      </c>
      <c r="NU976" s="7">
        <v>1.102256944444445</v>
      </c>
      <c r="NV976" s="7">
        <v>0.63203703703703706</v>
      </c>
      <c r="NW976" s="7">
        <v>1.060300925925926</v>
      </c>
      <c r="NX976" s="7">
        <v>0.96060185185185187</v>
      </c>
      <c r="NY976" s="7">
        <v>1.1497453703703699</v>
      </c>
      <c r="NZ976" s="7">
        <v>0.62032407407407408</v>
      </c>
      <c r="OA976" s="7">
        <v>1.222094907407407</v>
      </c>
      <c r="OB976" s="7">
        <v>0.61804398148148143</v>
      </c>
      <c r="OC976" s="7">
        <v>0.77710648148148154</v>
      </c>
      <c r="OD976" s="7">
        <v>0.62186342592592592</v>
      </c>
      <c r="OE976" s="7">
        <v>1.109594907407407</v>
      </c>
      <c r="OF976" s="7">
        <v>0.44144675925925919</v>
      </c>
      <c r="OG976" s="7">
        <v>0.73487268518518523</v>
      </c>
      <c r="OH976" s="7">
        <v>0.57771990740740742</v>
      </c>
      <c r="OI976" s="7">
        <v>1.1553472222222221</v>
      </c>
      <c r="OJ976" s="7">
        <v>0.96130787037037035</v>
      </c>
      <c r="OK976" s="7">
        <v>0.59956018518518517</v>
      </c>
      <c r="OL976" s="7">
        <v>2.6261574074074069E-2</v>
      </c>
      <c r="OM976" s="7">
        <v>0.72476851851851853</v>
      </c>
      <c r="ON976" s="7">
        <v>1.105543981481482</v>
      </c>
      <c r="OO976" s="7">
        <v>0.67407407407407405</v>
      </c>
      <c r="OP976" s="7">
        <v>1.1455671296296299</v>
      </c>
      <c r="OQ976" s="7">
        <v>1.1802083333333331</v>
      </c>
      <c r="OR976" s="5" t="s">
        <v>1001</v>
      </c>
      <c r="OS976" s="7">
        <v>0.67268518518518516</v>
      </c>
      <c r="OT976" s="7">
        <v>0.46952546296296288</v>
      </c>
      <c r="OU976" s="7">
        <v>0.97204861111111107</v>
      </c>
      <c r="OV976" s="7">
        <v>0.78957175925925926</v>
      </c>
      <c r="OW976" s="7">
        <v>0.630462962962963</v>
      </c>
      <c r="OX976" s="7">
        <v>0.61987268518518523</v>
      </c>
      <c r="OY976" s="7">
        <v>0.73171296296296295</v>
      </c>
      <c r="OZ976" s="7">
        <v>0.37190972222222218</v>
      </c>
      <c r="PA976" s="7">
        <v>0.43917824074074069</v>
      </c>
      <c r="PB976" s="7">
        <v>0.6994097222222222</v>
      </c>
      <c r="PC976" s="7">
        <v>0.63831018518518523</v>
      </c>
      <c r="PD976" s="7">
        <v>0.6187731481481481</v>
      </c>
      <c r="PE976" s="7">
        <v>0.54327546296296292</v>
      </c>
      <c r="PF976" s="7">
        <v>0.99290509259259263</v>
      </c>
      <c r="PG976" s="7">
        <v>0.78182870370370372</v>
      </c>
      <c r="PH976" s="7">
        <v>0.61952546296296296</v>
      </c>
      <c r="PI976" s="7">
        <v>0.42719907407407409</v>
      </c>
      <c r="PJ976" s="7">
        <v>1.1066666666666669</v>
      </c>
      <c r="PK976" s="7">
        <v>0.5577199074074074</v>
      </c>
      <c r="PL976" s="7">
        <v>0.65728009259259257</v>
      </c>
      <c r="PM976" s="7">
        <v>1.130023148148148</v>
      </c>
      <c r="PN976" s="7">
        <v>1.1082407407407411</v>
      </c>
      <c r="PO976" s="7">
        <v>0.92123842592592597</v>
      </c>
      <c r="PP976" s="7">
        <v>1.0459375</v>
      </c>
      <c r="PQ976" s="7">
        <v>1.108958333333333</v>
      </c>
      <c r="PR976" s="7">
        <v>0.66288194444444448</v>
      </c>
      <c r="PS976" s="7">
        <v>0.73122685185185188</v>
      </c>
      <c r="PT976" s="7">
        <v>1.106365740740741</v>
      </c>
      <c r="PU976" s="7">
        <v>0.80038194444444444</v>
      </c>
      <c r="PV976" s="7">
        <v>0.86550925925925926</v>
      </c>
      <c r="PW976" s="7">
        <v>0.66714120370370367</v>
      </c>
      <c r="PX976" s="7">
        <v>0.58386574074074071</v>
      </c>
      <c r="PY976" s="7">
        <v>0.51377314814814812</v>
      </c>
      <c r="PZ976" s="7">
        <v>1.0957523148148149</v>
      </c>
      <c r="QA976" s="7">
        <v>0.75638888888888889</v>
      </c>
      <c r="QB976" s="7">
        <v>0.97245370370370365</v>
      </c>
      <c r="QC976" s="7">
        <v>0.42831018518518521</v>
      </c>
      <c r="QD976" s="7">
        <v>0.42568287037037039</v>
      </c>
      <c r="QE976" s="7">
        <v>0.41917824074074073</v>
      </c>
      <c r="QF976" s="7">
        <v>1.163240740740741</v>
      </c>
      <c r="QG976" s="7">
        <v>1.1640972222222219</v>
      </c>
      <c r="QH976" s="7">
        <v>0.57915509259259257</v>
      </c>
      <c r="QI976" s="7">
        <v>0.62012731481481487</v>
      </c>
      <c r="QJ976" s="7">
        <v>0.68745370370370373</v>
      </c>
      <c r="QK976" s="7">
        <v>0.78481481481481485</v>
      </c>
      <c r="QL976" s="7">
        <v>0.7534143518518519</v>
      </c>
      <c r="QM976" s="7">
        <v>0.76758101851851857</v>
      </c>
      <c r="QN976" s="7">
        <v>0.47673611111111108</v>
      </c>
      <c r="QO976" s="7">
        <v>1.101122685185185</v>
      </c>
      <c r="QP976" s="7">
        <v>0.85406249999999995</v>
      </c>
      <c r="QQ976" s="7">
        <v>0.47388888888888892</v>
      </c>
      <c r="QR976" s="7">
        <v>0.78324074074074079</v>
      </c>
      <c r="QS976" s="7">
        <v>0.99721064814814819</v>
      </c>
      <c r="QT976" s="7">
        <v>0.83043981481481477</v>
      </c>
      <c r="QU976" s="7">
        <v>0.69723379629629634</v>
      </c>
      <c r="QV976" s="7">
        <v>0.64194444444444443</v>
      </c>
      <c r="QW976" s="7">
        <v>0.61340277777777774</v>
      </c>
      <c r="QX976" s="7">
        <v>0.67277777777777781</v>
      </c>
      <c r="QY976" s="7">
        <v>0.61570601851851847</v>
      </c>
      <c r="QZ976" s="7">
        <v>0.78865740740740742</v>
      </c>
      <c r="RA976" s="7">
        <v>0.52487268518518515</v>
      </c>
      <c r="RB976" s="7">
        <v>0.67043981481481485</v>
      </c>
      <c r="RC976" s="7">
        <v>0.62489583333333332</v>
      </c>
      <c r="RD976" s="7">
        <v>0.55418981481481477</v>
      </c>
      <c r="RE976" s="7">
        <v>0.62046296296296299</v>
      </c>
      <c r="RF976" s="7">
        <v>0.6182523148148148</v>
      </c>
      <c r="RG976" s="7">
        <v>0.5422569444444445</v>
      </c>
      <c r="RH976" s="7">
        <v>1.0084375000000001</v>
      </c>
      <c r="RI976" s="7">
        <v>0.62070601851851848</v>
      </c>
      <c r="RJ976" s="7">
        <v>1.178240740740741E-2</v>
      </c>
      <c r="RK976" s="7">
        <v>0.61781249999999999</v>
      </c>
      <c r="RL976" s="7">
        <v>0.8011921296296296</v>
      </c>
      <c r="RM976" s="7">
        <v>1.1255671296296299</v>
      </c>
      <c r="RN976" s="7">
        <v>0.82728009259259261</v>
      </c>
      <c r="RO976" s="7">
        <v>0.61793981481481486</v>
      </c>
      <c r="RP976" s="7">
        <v>1.083993055555555</v>
      </c>
      <c r="RQ976" s="7">
        <v>0.79811342592592593</v>
      </c>
      <c r="RR976" s="7">
        <v>0.61868055555555557</v>
      </c>
      <c r="RS976" s="7">
        <v>1.007326388888889</v>
      </c>
      <c r="RT976" s="7">
        <v>0.3195601851851852</v>
      </c>
      <c r="RU976" s="7">
        <v>0.43070601851851847</v>
      </c>
      <c r="RV976" s="7">
        <v>1.136354166666667</v>
      </c>
      <c r="RW976" s="7">
        <v>0.40187499999999998</v>
      </c>
      <c r="RX976" s="7">
        <v>1.2170138888888891</v>
      </c>
      <c r="RY976" s="7">
        <v>0.70909722222222227</v>
      </c>
      <c r="RZ976" s="7">
        <v>0.40908564814814807</v>
      </c>
      <c r="SA976" s="7">
        <v>0.30123842592592592</v>
      </c>
      <c r="SB976" s="7">
        <v>0.47769675925925931</v>
      </c>
      <c r="SC976" s="7">
        <v>0.44178240740740737</v>
      </c>
      <c r="SD976" s="7">
        <v>1.0428819444444439</v>
      </c>
      <c r="SE976" s="7">
        <v>0.26474537037037038</v>
      </c>
      <c r="SF976" s="7">
        <v>1.107407407407407</v>
      </c>
      <c r="SG976" s="7">
        <v>0.42754629629629631</v>
      </c>
      <c r="SH976" s="7">
        <v>1.1225115740740741</v>
      </c>
      <c r="SI976" s="7">
        <v>1.1109374999999999</v>
      </c>
      <c r="SJ976" s="7">
        <v>0.43134259259259261</v>
      </c>
      <c r="SK976" s="7">
        <v>0.75202546296296291</v>
      </c>
      <c r="SL976" s="7">
        <v>0.75067129629629625</v>
      </c>
      <c r="SM976" s="7">
        <v>0.3420138888888889</v>
      </c>
      <c r="SN976" s="7">
        <v>0.69606481481481486</v>
      </c>
      <c r="SO976" s="7">
        <v>0.56361111111111106</v>
      </c>
      <c r="SP976" s="7">
        <v>1.8981481481481481E-2</v>
      </c>
      <c r="SQ976" s="7">
        <v>0.76766203703703706</v>
      </c>
      <c r="SR976" s="7">
        <v>0.83078703703703705</v>
      </c>
      <c r="SS976" s="7">
        <v>0.729375</v>
      </c>
      <c r="ST976" s="7">
        <v>0.34608796296296301</v>
      </c>
      <c r="SU976" s="7">
        <v>0.62246527777777783</v>
      </c>
      <c r="SV976" s="7">
        <v>2.299768518518518E-2</v>
      </c>
      <c r="SW976" s="7">
        <v>0.4815625</v>
      </c>
      <c r="SX976" s="7">
        <v>0.81939814814814815</v>
      </c>
      <c r="SY976" s="7">
        <v>0.62072916666666667</v>
      </c>
      <c r="SZ976" s="7">
        <v>0.73025462962962961</v>
      </c>
      <c r="TA976" s="7">
        <v>3.8622685185185177E-2</v>
      </c>
      <c r="TB976" s="7">
        <v>1.207824074074074</v>
      </c>
      <c r="TC976" s="7">
        <v>0.30244212962962957</v>
      </c>
      <c r="TD976" s="7">
        <v>0.95340277777777782</v>
      </c>
      <c r="TE976" s="7">
        <v>1.2135995370370369</v>
      </c>
      <c r="TF976" s="7">
        <v>0.61619212962962966</v>
      </c>
      <c r="TG976" s="7">
        <v>0.82208333333333339</v>
      </c>
      <c r="TH976" s="7">
        <v>0.74414351851851857</v>
      </c>
      <c r="TI976" s="7">
        <v>0.67671296296296302</v>
      </c>
      <c r="TJ976" s="7">
        <v>0.73350694444444442</v>
      </c>
      <c r="TK976" s="7">
        <v>1.2107523148148149</v>
      </c>
      <c r="TL976" s="7">
        <v>1.225798611111111</v>
      </c>
      <c r="TM976" s="7">
        <v>1.1025</v>
      </c>
      <c r="TN976" s="7">
        <v>0.35289351851851852</v>
      </c>
      <c r="TO976" s="7">
        <v>0.41704861111111108</v>
      </c>
      <c r="TP976" s="7">
        <v>0.81865740740740744</v>
      </c>
      <c r="TQ976" s="7">
        <v>0.74785879629629626</v>
      </c>
      <c r="TR976" s="7">
        <v>0.60106481481481477</v>
      </c>
      <c r="TS976" s="7">
        <v>1.132303240740741</v>
      </c>
      <c r="TT976" s="7">
        <v>0.48934027777777778</v>
      </c>
      <c r="TU976" s="7">
        <v>0.77733796296296298</v>
      </c>
      <c r="TV976" s="7">
        <v>0.80615740740740738</v>
      </c>
      <c r="TW976" s="7">
        <v>0.49556712962962962</v>
      </c>
      <c r="TX976" s="7">
        <v>1.106759259259259</v>
      </c>
      <c r="TY976" s="7">
        <v>0.64516203703703701</v>
      </c>
      <c r="TZ976" s="7">
        <v>0.44123842592592588</v>
      </c>
      <c r="UA976" s="7">
        <v>1.055891203703704</v>
      </c>
      <c r="UB976" s="7">
        <v>0.77714120370370365</v>
      </c>
      <c r="UC976" s="7">
        <v>0.79325231481481484</v>
      </c>
      <c r="UD976" s="7">
        <v>1.209768518518519</v>
      </c>
      <c r="UE976" s="7">
        <v>1.0443287037037039</v>
      </c>
      <c r="UF976" s="7">
        <v>0.59850694444444441</v>
      </c>
      <c r="UG976" s="7">
        <v>0.62045138888888884</v>
      </c>
      <c r="UH976" s="7">
        <v>0.85038194444444448</v>
      </c>
      <c r="UI976" s="7">
        <v>0.75335648148148149</v>
      </c>
      <c r="UJ976" s="7">
        <v>1.140729166666667</v>
      </c>
      <c r="UK976" s="7">
        <v>0.51082175925925921</v>
      </c>
      <c r="UL976" s="7">
        <v>0.47479166666666672</v>
      </c>
      <c r="UM976" s="7">
        <v>0.43151620370370369</v>
      </c>
      <c r="UN976" s="7">
        <v>0.58420138888888884</v>
      </c>
      <c r="UO976" s="7">
        <v>0.58348379629629632</v>
      </c>
      <c r="UP976" s="7">
        <v>1.215902777777778</v>
      </c>
      <c r="UQ976" s="7">
        <v>1.1577893518518521</v>
      </c>
      <c r="UR976" s="7">
        <v>1.1632523148148151</v>
      </c>
      <c r="US976" s="7">
        <v>1.147453703703704</v>
      </c>
      <c r="UT976" s="7">
        <v>0.75299768518518517</v>
      </c>
      <c r="UU976" s="7">
        <v>1.1455324074074069</v>
      </c>
      <c r="UV976" s="7">
        <v>0.37640046296296298</v>
      </c>
      <c r="UW976" s="7">
        <v>0.44232638888888892</v>
      </c>
      <c r="UX976" s="7">
        <v>1.1314120370370371</v>
      </c>
      <c r="UY976" s="7">
        <v>0.28181712962962963</v>
      </c>
      <c r="UZ976" s="7">
        <v>0.78699074074074071</v>
      </c>
      <c r="VA976" s="7">
        <v>0.67569444444444449</v>
      </c>
      <c r="VB976" s="7">
        <v>0.60614583333333338</v>
      </c>
      <c r="VC976" s="7">
        <v>0.60531250000000003</v>
      </c>
      <c r="VD976" s="7">
        <v>0.60289351851851847</v>
      </c>
      <c r="VE976" s="7">
        <v>0.40118055555555548</v>
      </c>
      <c r="VF976" s="7">
        <v>1.1470370370370371</v>
      </c>
      <c r="VG976" s="7">
        <v>0.70952546296296293</v>
      </c>
      <c r="VH976" s="7">
        <v>0.64979166666666666</v>
      </c>
      <c r="VI976" s="7">
        <v>0.62153935185185183</v>
      </c>
      <c r="VJ976" s="7">
        <v>0.45726851851851852</v>
      </c>
      <c r="VK976" s="7">
        <v>0.47196759259259258</v>
      </c>
      <c r="VL976" s="7">
        <v>0.67320601851851847</v>
      </c>
      <c r="VM976" s="7">
        <v>0.75497685185185182</v>
      </c>
      <c r="VN976" s="7">
        <v>0.50662037037037033</v>
      </c>
      <c r="VO976" s="7">
        <v>0.61729166666666668</v>
      </c>
      <c r="VP976" s="7">
        <v>0.61935185185185182</v>
      </c>
      <c r="VQ976" s="7">
        <v>0.67516203703703703</v>
      </c>
      <c r="VR976" s="7">
        <v>0.4440277777777778</v>
      </c>
      <c r="VS976" s="7">
        <v>0.60355324074074079</v>
      </c>
      <c r="VT976" s="7">
        <v>1.102986111111111</v>
      </c>
      <c r="VU976" s="7">
        <v>0.99631944444444442</v>
      </c>
      <c r="VV976" s="7">
        <v>0.67871527777777774</v>
      </c>
      <c r="VW976" s="7">
        <v>1.103530092592593</v>
      </c>
      <c r="VX976" s="7">
        <v>0.79660879629629633</v>
      </c>
      <c r="VY976" s="7">
        <v>0.72469907407407408</v>
      </c>
      <c r="VZ976" s="7">
        <v>0.75111111111111106</v>
      </c>
      <c r="WA976" s="7">
        <v>0.28020833333333328</v>
      </c>
      <c r="WB976" s="7">
        <v>0.62421296296296291</v>
      </c>
      <c r="WC976" s="7">
        <v>0.52225694444444448</v>
      </c>
      <c r="WD976" s="7">
        <v>0.74685185185185188</v>
      </c>
      <c r="WE976" s="7">
        <v>0.67173611111111109</v>
      </c>
      <c r="WF976" s="7">
        <v>1.221759259259259</v>
      </c>
      <c r="WG976" s="7">
        <v>0.73281249999999998</v>
      </c>
      <c r="WH976" s="7">
        <v>0.67469907407407403</v>
      </c>
      <c r="WI976" s="7">
        <v>1.1986226851851851</v>
      </c>
      <c r="WJ976" s="7">
        <v>0.52064814814814819</v>
      </c>
      <c r="WK976" s="7">
        <v>1.146076388888889</v>
      </c>
      <c r="WL976" s="7">
        <v>1.108981481481482</v>
      </c>
      <c r="WM976" s="7">
        <v>1.1374768518518521</v>
      </c>
      <c r="WN976" s="7">
        <v>0.58811342592592597</v>
      </c>
      <c r="WO976" s="7">
        <v>1.1056250000000001</v>
      </c>
      <c r="WP976" s="7">
        <v>1.1078703703703701</v>
      </c>
      <c r="WQ976" s="7">
        <v>1.1031712962962961</v>
      </c>
      <c r="WR976" s="7">
        <v>0.81858796296296299</v>
      </c>
      <c r="WS976" s="7">
        <v>0.62612268518518521</v>
      </c>
      <c r="WT976" s="7">
        <v>1.0637268518518519</v>
      </c>
      <c r="WU976" s="7">
        <v>1.2025462962962961</v>
      </c>
      <c r="WV976" s="7">
        <v>0.98138888888888887</v>
      </c>
      <c r="WW976" s="7">
        <v>0.70648148148148149</v>
      </c>
      <c r="WX976" s="7">
        <v>1.066030092592593</v>
      </c>
      <c r="WY976" s="7">
        <v>0.64511574074074074</v>
      </c>
      <c r="WZ976" s="7">
        <v>0.45287037037037042</v>
      </c>
      <c r="XA976" s="7">
        <v>1.1040624999999999</v>
      </c>
      <c r="XB976" s="7">
        <v>0.98674768518518519</v>
      </c>
      <c r="XC976" s="7">
        <v>1.159918981481481</v>
      </c>
      <c r="XD976" s="7">
        <v>0.64262731481481483</v>
      </c>
      <c r="XE976" s="7">
        <v>0.43012731481481481</v>
      </c>
      <c r="XF976" s="7">
        <v>0.56180555555555556</v>
      </c>
      <c r="XG976" s="7">
        <v>1.1522916666666669</v>
      </c>
      <c r="XH976" s="7">
        <v>0.62480324074074078</v>
      </c>
      <c r="XI976" s="7">
        <v>1.0616898148148151</v>
      </c>
      <c r="XJ976" s="7">
        <v>0.41540509259259262</v>
      </c>
      <c r="XK976" s="7">
        <v>1.1123495370370371</v>
      </c>
      <c r="XL976" s="7">
        <v>0.61598379629629629</v>
      </c>
      <c r="XM976" s="7">
        <v>1.113981481481481</v>
      </c>
      <c r="XN976" s="7">
        <v>0.76204861111111111</v>
      </c>
      <c r="XO976" s="7">
        <v>0.8344907407407407</v>
      </c>
      <c r="XP976" s="7">
        <v>0.59175925925925921</v>
      </c>
      <c r="XQ976" s="7">
        <v>0.67106481481481484</v>
      </c>
      <c r="XR976" s="7">
        <v>0.67877314814814815</v>
      </c>
      <c r="XS976" s="7">
        <v>0.76749999999999996</v>
      </c>
      <c r="XT976" s="7">
        <v>0.93439814814814814</v>
      </c>
      <c r="XU976" s="7">
        <v>0.64621527777777776</v>
      </c>
      <c r="XV976" s="7">
        <v>0.37612268518518521</v>
      </c>
      <c r="XW976" s="7">
        <v>0.31180555555555561</v>
      </c>
      <c r="XX976" s="7">
        <v>0.43585648148148148</v>
      </c>
      <c r="XY976" s="7">
        <v>0.42499999999999999</v>
      </c>
      <c r="XZ976" s="7">
        <v>0.78546296296296292</v>
      </c>
      <c r="YA976" s="7">
        <v>0.36789351851851848</v>
      </c>
      <c r="YB976" s="7">
        <v>0.60423611111111108</v>
      </c>
      <c r="YC976" s="7">
        <v>0.61709490740740736</v>
      </c>
      <c r="YD976" s="7">
        <v>0.25756944444444452</v>
      </c>
      <c r="YE976" s="7">
        <v>0.67017361111111107</v>
      </c>
      <c r="YF976" s="7">
        <v>0.98855324074074069</v>
      </c>
      <c r="YG976" s="7">
        <v>0.71880787037037042</v>
      </c>
      <c r="YH976" s="7">
        <v>0.43105324074074081</v>
      </c>
      <c r="YI976" s="7">
        <v>0.71439814814814817</v>
      </c>
      <c r="YJ976" s="7">
        <v>0.6381944444444444</v>
      </c>
      <c r="YK976" s="7">
        <v>1.1081481481481481</v>
      </c>
      <c r="YL976" s="7">
        <v>0.67618055555555556</v>
      </c>
      <c r="YM976" s="7">
        <v>1.045034722222222</v>
      </c>
      <c r="YN976" s="7">
        <v>1.1015856481481481</v>
      </c>
      <c r="YO976" s="7">
        <v>0.9689699074074074</v>
      </c>
      <c r="YP976" s="7">
        <v>0.64303240740740741</v>
      </c>
      <c r="YQ976" s="7">
        <v>0.99579861111111112</v>
      </c>
      <c r="YR976" s="7">
        <v>0.63285879629629627</v>
      </c>
      <c r="YS976" s="7">
        <v>0.61137731481481483</v>
      </c>
      <c r="YT976" s="7">
        <v>0.79997685185185186</v>
      </c>
      <c r="YU976" s="7">
        <v>0.43805555555555548</v>
      </c>
      <c r="YV976" s="7">
        <v>0.61844907407407412</v>
      </c>
      <c r="YW976" s="7">
        <v>1.1028125</v>
      </c>
      <c r="YX976" s="7">
        <v>3.0092592592592591E-2</v>
      </c>
      <c r="YY976" s="7">
        <v>0.83401620370370366</v>
      </c>
      <c r="YZ976" s="7">
        <v>1.097731481481482</v>
      </c>
      <c r="ZA976" s="7">
        <v>0.47214120370370372</v>
      </c>
      <c r="ZB976" s="7">
        <v>0.62621527777777775</v>
      </c>
      <c r="ZC976" s="7">
        <v>0.62298611111111113</v>
      </c>
      <c r="ZD976" s="7">
        <v>1.101655092592593</v>
      </c>
      <c r="ZE976" s="7">
        <v>1.100810185185185</v>
      </c>
      <c r="ZF976" s="7">
        <v>1.1745138888888891</v>
      </c>
      <c r="ZG976" s="7">
        <v>1.218356481481482</v>
      </c>
      <c r="ZH976" s="5" t="s">
        <v>1001</v>
      </c>
      <c r="ZI976" s="7">
        <v>0.47255787037037039</v>
      </c>
      <c r="ZJ976" s="7">
        <v>1.1440277777777781</v>
      </c>
      <c r="ZK976" s="7">
        <v>0.71445601851851848</v>
      </c>
      <c r="ZL976" s="7">
        <v>0.50173611111111116</v>
      </c>
      <c r="ZM976" s="7">
        <v>0.62347222222222221</v>
      </c>
      <c r="ZN976" s="7">
        <v>0.61156250000000001</v>
      </c>
      <c r="ZO976" s="7">
        <v>1.109050925925926</v>
      </c>
      <c r="ZP976" s="7">
        <v>0.76483796296296291</v>
      </c>
      <c r="ZQ976" s="7">
        <v>0.50182870370370369</v>
      </c>
      <c r="ZR976" s="7">
        <v>0.64277777777777778</v>
      </c>
      <c r="ZS976" s="7">
        <v>1.1137152777777779</v>
      </c>
      <c r="ZT976" s="7">
        <v>0.48561342592592588</v>
      </c>
      <c r="ZU976" s="7">
        <v>0.61482638888888885</v>
      </c>
      <c r="ZV976" s="7">
        <v>0.98460648148148144</v>
      </c>
      <c r="ZW976" s="7">
        <v>1.0027083333333331</v>
      </c>
      <c r="ZX976" s="7">
        <v>1.109212962962963</v>
      </c>
      <c r="ZY976" s="7">
        <v>0.74708333333333332</v>
      </c>
      <c r="ZZ976" s="7">
        <v>0.90789351851851852</v>
      </c>
      <c r="AAA976" s="7">
        <v>0.61510416666666667</v>
      </c>
      <c r="AAB976" s="7">
        <v>1.1116087962962959</v>
      </c>
      <c r="AAC976" s="7">
        <v>0.44090277777777781</v>
      </c>
      <c r="AAD976" s="7">
        <v>1.1379629629629631</v>
      </c>
      <c r="AAE976" s="7">
        <v>0.77284722222222224</v>
      </c>
      <c r="AAF976" s="7">
        <v>0.59737268518518516</v>
      </c>
      <c r="AAG976" s="7">
        <v>0.36906250000000002</v>
      </c>
      <c r="AAH976" s="7">
        <v>1.0079629629629629</v>
      </c>
      <c r="AAI976" s="7">
        <v>0.60637731481481483</v>
      </c>
      <c r="AAJ976" s="7">
        <v>1.132372685185185</v>
      </c>
      <c r="AAK976" s="7">
        <v>0.8472453703703704</v>
      </c>
      <c r="AAL976" s="7">
        <v>0.51770833333333333</v>
      </c>
      <c r="AAM976" s="7">
        <v>1.0706018518518521</v>
      </c>
      <c r="AAN976" s="7">
        <v>0.99564814814814817</v>
      </c>
      <c r="AAO976" s="7">
        <v>1.074907407407407</v>
      </c>
      <c r="AAP976" s="7">
        <v>0.75589120370370366</v>
      </c>
      <c r="AAQ976" s="7">
        <v>0.68371527777777774</v>
      </c>
      <c r="AAR976" s="7">
        <v>0.70528935185185182</v>
      </c>
      <c r="AAS976" s="7">
        <v>1.2819791666666669</v>
      </c>
      <c r="AAT976" s="7">
        <v>1.066215277777778</v>
      </c>
      <c r="AAU976" s="7">
        <v>1.067743055555556</v>
      </c>
      <c r="AAV976" s="7">
        <v>0.65997685185185184</v>
      </c>
      <c r="AAW976" s="7">
        <v>1.1719907407407411</v>
      </c>
      <c r="AAX976" s="7">
        <v>0.25260416666666669</v>
      </c>
      <c r="AAY976" s="7">
        <v>8.9884259259259261E-2</v>
      </c>
      <c r="AAZ976" s="7">
        <v>1.109386574074074</v>
      </c>
      <c r="ABA976" s="7">
        <v>1.1053587962962961</v>
      </c>
      <c r="ABB976" s="7">
        <v>1.2018518518518519</v>
      </c>
      <c r="ABC976" s="7">
        <v>0.68186342592592597</v>
      </c>
      <c r="ABD976" s="7">
        <v>1.021481481481481</v>
      </c>
      <c r="ABE976" s="7">
        <v>0.70537037037037043</v>
      </c>
      <c r="ABF976" s="7">
        <v>0.60077546296296291</v>
      </c>
      <c r="ABG976" s="7">
        <v>0.6149768518518518</v>
      </c>
      <c r="ABH976" s="7">
        <v>0.28871527777777778</v>
      </c>
      <c r="ABI976" s="7">
        <v>1.07349537037037</v>
      </c>
      <c r="ABJ976" s="7">
        <v>0.75696759259259261</v>
      </c>
      <c r="ABK976" s="7">
        <v>0.83268518518518519</v>
      </c>
      <c r="ABL976" s="7">
        <v>0.6039930555555556</v>
      </c>
      <c r="ABM976" s="7">
        <v>0.78357638888888892</v>
      </c>
      <c r="ABN976" s="7">
        <v>0.62156250000000002</v>
      </c>
      <c r="ABO976" s="7">
        <v>0.79350694444444447</v>
      </c>
      <c r="ABP976" s="7">
        <v>0.60430555555555554</v>
      </c>
      <c r="ABQ976" s="7">
        <v>0.78281250000000002</v>
      </c>
      <c r="ABR976" s="7">
        <v>1.053506944444444</v>
      </c>
      <c r="ABS976" s="7">
        <v>1.2087152777777781</v>
      </c>
      <c r="ABT976" s="7">
        <v>0.59750000000000003</v>
      </c>
      <c r="ABU976" s="7">
        <v>0.43567129629629631</v>
      </c>
      <c r="ABV976" s="7">
        <v>0.62864583333333335</v>
      </c>
      <c r="ABW976" s="7">
        <v>1.0133912037037041</v>
      </c>
      <c r="ABX976" s="7">
        <v>0.75960648148148147</v>
      </c>
      <c r="ABY976" s="7">
        <v>1.1087384259259261</v>
      </c>
      <c r="ABZ976" s="7">
        <v>0.20459490740740741</v>
      </c>
      <c r="ACA976" s="7">
        <v>0.60436342592592596</v>
      </c>
      <c r="ACB976" s="7">
        <v>1.0079398148148151</v>
      </c>
      <c r="ACC976" s="7">
        <v>0.93547453703703709</v>
      </c>
      <c r="ACD976" s="7">
        <v>0.98834490740740744</v>
      </c>
      <c r="ACE976" s="7">
        <v>0.61253472222222227</v>
      </c>
      <c r="ACF976" s="7">
        <v>0.85217592592592595</v>
      </c>
      <c r="ACG976" s="7">
        <v>0.95891203703703709</v>
      </c>
      <c r="ACH976" s="7">
        <v>0.64219907407407406</v>
      </c>
      <c r="ACI976" s="7">
        <v>0.69217592592592592</v>
      </c>
      <c r="ACJ976" s="7">
        <v>1.0586458333333331</v>
      </c>
      <c r="ACK976" s="7">
        <v>1.0270254629629629</v>
      </c>
      <c r="ACL976" s="7">
        <v>0.56829861111111113</v>
      </c>
      <c r="ACM976" s="7">
        <v>0.6166666666666667</v>
      </c>
      <c r="ACN976" s="7">
        <v>0.69631944444444449</v>
      </c>
      <c r="ACO976" s="7">
        <v>0.84478009259259257</v>
      </c>
      <c r="ACP976" s="7">
        <v>0.79392361111111109</v>
      </c>
      <c r="ACQ976" s="7">
        <v>0.24872685185185189</v>
      </c>
      <c r="ACR976" s="7">
        <v>0.49756944444444451</v>
      </c>
      <c r="ACS976" s="7">
        <v>0.61048611111111106</v>
      </c>
      <c r="ACT976" s="7">
        <v>0.43841435185185179</v>
      </c>
      <c r="ACU976" s="7">
        <v>0.84136574074074078</v>
      </c>
      <c r="ACV976" s="7">
        <v>0.70344907407407409</v>
      </c>
      <c r="ACW976" s="7">
        <v>0.81074074074074076</v>
      </c>
      <c r="ACX976" s="7">
        <v>0.60344907407407411</v>
      </c>
      <c r="ACY976" s="7">
        <v>0.84535879629629629</v>
      </c>
      <c r="ACZ976" s="7">
        <v>0.56725694444444441</v>
      </c>
      <c r="ADA976" s="7">
        <v>0.34680555555555548</v>
      </c>
      <c r="ADB976" s="7">
        <v>0.43906250000000002</v>
      </c>
      <c r="ADC976" s="7">
        <v>0.60835648148148147</v>
      </c>
      <c r="ADD976" s="7">
        <v>0.59567129629629634</v>
      </c>
      <c r="ADE976" s="7">
        <v>0.74101851851851852</v>
      </c>
      <c r="ADF976" s="7">
        <v>0.30841435185185179</v>
      </c>
      <c r="ADG976" s="7">
        <v>0.80921296296296297</v>
      </c>
      <c r="ADH976" s="7">
        <v>0.2850347222222222</v>
      </c>
      <c r="ADI976" s="7">
        <v>0.78016203703703701</v>
      </c>
      <c r="ADJ976" s="7">
        <v>0.42498842592592601</v>
      </c>
      <c r="ADK976" s="7">
        <v>0.50799768518518518</v>
      </c>
      <c r="ADL976" s="7">
        <v>0.59658564814814818</v>
      </c>
      <c r="ADM976" s="7">
        <v>0.62898148148148147</v>
      </c>
      <c r="ADN976" s="7">
        <v>0.67251157407407403</v>
      </c>
      <c r="ADO976" s="7">
        <v>0.77387731481481481</v>
      </c>
      <c r="ADP976" s="7">
        <v>0.61902777777777773</v>
      </c>
      <c r="ADQ976" s="7">
        <v>0.79401620370370374</v>
      </c>
      <c r="ADR976" s="7">
        <v>0.7741203703703704</v>
      </c>
      <c r="ADS976" s="7">
        <v>0.7517476851851852</v>
      </c>
      <c r="ADT976" s="7">
        <v>0.64884259259259258</v>
      </c>
      <c r="ADU976" s="7">
        <v>0.52798611111111116</v>
      </c>
      <c r="ADV976" s="7">
        <v>0.78712962962962962</v>
      </c>
      <c r="ADW976" s="7">
        <v>0.76717592592592587</v>
      </c>
      <c r="ADX976" s="7">
        <v>0.76421296296296293</v>
      </c>
      <c r="ADY976" s="7">
        <v>0.4782986111111111</v>
      </c>
      <c r="ADZ976" s="7">
        <v>0.2761689814814815</v>
      </c>
      <c r="AEA976" s="7">
        <v>0.78511574074074075</v>
      </c>
      <c r="AEB976" s="7">
        <v>1.0022337962962959</v>
      </c>
      <c r="AEC976" s="7">
        <v>0.62004629629629626</v>
      </c>
      <c r="AED976" s="7">
        <v>0.66659722222222217</v>
      </c>
      <c r="AEE976" s="7">
        <v>0.79471064814814818</v>
      </c>
      <c r="AEF976" s="7">
        <v>0.61665509259259255</v>
      </c>
      <c r="AEG976" s="7">
        <v>0.81923611111111116</v>
      </c>
      <c r="AEH976" s="7">
        <v>0.16866898148148149</v>
      </c>
      <c r="AEI976" s="7">
        <v>0.72709490740740745</v>
      </c>
      <c r="AEJ976" s="7">
        <v>0.62236111111111114</v>
      </c>
      <c r="AEK976" s="7">
        <v>0.77038194444444441</v>
      </c>
      <c r="AEL976" s="7">
        <v>0.67261574074074071</v>
      </c>
      <c r="AEM976" s="7">
        <v>1.0410532407407409</v>
      </c>
      <c r="AEN976" s="7">
        <v>0.92527777777777775</v>
      </c>
      <c r="AEO976" s="7">
        <v>0.67546296296296293</v>
      </c>
      <c r="AEP976" s="7">
        <v>1.084351851851852</v>
      </c>
      <c r="AEQ976" s="7">
        <v>0.48295138888888889</v>
      </c>
      <c r="AER976" s="7">
        <v>1.0295138888888891</v>
      </c>
      <c r="AES976" s="7">
        <v>0.78212962962962962</v>
      </c>
      <c r="AET976" s="7">
        <v>0.42819444444444438</v>
      </c>
      <c r="AEU976" s="7">
        <v>0.69256944444444446</v>
      </c>
      <c r="AEV976" s="7">
        <v>1.109363425925926</v>
      </c>
      <c r="AEW976" s="7">
        <v>0.84635416666666663</v>
      </c>
      <c r="AEX976" s="7">
        <v>0.7924768518518519</v>
      </c>
      <c r="AEY976" s="7">
        <v>0.49049768518518522</v>
      </c>
      <c r="AEZ976" s="7">
        <v>1.065763888888889</v>
      </c>
      <c r="AFA976" s="7">
        <v>0.62497685185185181</v>
      </c>
      <c r="AFB976" s="7">
        <v>0.43482638888888892</v>
      </c>
      <c r="AFC976" s="7">
        <v>0.44724537037037038</v>
      </c>
      <c r="AFD976" s="7">
        <v>0.68444444444444441</v>
      </c>
      <c r="AFE976" s="7">
        <v>0.78059027777777779</v>
      </c>
      <c r="AFF976" s="7">
        <v>0.74252314814814813</v>
      </c>
      <c r="AFG976" s="7">
        <v>1.20869212962963</v>
      </c>
      <c r="AFH976" s="7">
        <v>0.70706018518518521</v>
      </c>
      <c r="AFI976" s="7">
        <v>0.61798611111111112</v>
      </c>
      <c r="AFJ976" s="7">
        <v>0.79972222222222222</v>
      </c>
      <c r="AFK976" s="7">
        <v>0.27516203703703701</v>
      </c>
      <c r="AFL976" s="7">
        <v>1.2169791666666669</v>
      </c>
      <c r="AFM976" s="7">
        <v>0.77993055555555557</v>
      </c>
      <c r="AFN976" s="7">
        <v>1.058217592592593</v>
      </c>
      <c r="AFO976" s="7">
        <v>1.1411921296296299</v>
      </c>
      <c r="AFP976" s="7">
        <v>0.61754629629629632</v>
      </c>
      <c r="AFQ976" s="7">
        <v>0.60842592592592593</v>
      </c>
      <c r="AFR976" s="7">
        <v>0.83753472222222225</v>
      </c>
      <c r="AFS976" s="7">
        <v>0.60076388888888888</v>
      </c>
      <c r="AFT976" s="7">
        <v>0.60403935185185187</v>
      </c>
      <c r="AFU976" s="7">
        <v>0.59550925925925924</v>
      </c>
      <c r="AFV976" s="7">
        <v>0.46599537037037042</v>
      </c>
      <c r="AFW976" s="7">
        <v>0.97884259259259254</v>
      </c>
      <c r="AFX976" s="7">
        <v>0.43944444444444453</v>
      </c>
      <c r="AFY976" s="7">
        <v>0.57548611111111114</v>
      </c>
      <c r="AFZ976" s="7">
        <v>0.55718749999999995</v>
      </c>
      <c r="AGA976" s="7">
        <v>1.161273148148148</v>
      </c>
      <c r="AGB976" s="7">
        <v>0.60954861111111114</v>
      </c>
      <c r="AGC976" s="7">
        <v>0.78230324074074076</v>
      </c>
      <c r="AGD976" s="7">
        <v>0.78497685185185184</v>
      </c>
      <c r="AGE976" s="7">
        <v>0.61701388888888886</v>
      </c>
      <c r="AGF976" s="7">
        <v>1.008969907407407</v>
      </c>
      <c r="AGG976" s="7">
        <v>1.10693287037037</v>
      </c>
      <c r="AGH976" s="7">
        <v>1.115613425925926</v>
      </c>
      <c r="AGI976" s="7">
        <v>0.84979166666666661</v>
      </c>
      <c r="AGJ976" s="7">
        <v>0.46171296296296288</v>
      </c>
      <c r="AGK976" s="7">
        <v>0.74005787037037041</v>
      </c>
      <c r="AGL976" s="7">
        <v>0.79182870370370373</v>
      </c>
      <c r="AGM976" s="7">
        <v>1.1269907407407409</v>
      </c>
      <c r="AGN976" s="7">
        <v>1.0589236111111111</v>
      </c>
      <c r="AGO976" s="7">
        <v>0.47363425925925928</v>
      </c>
      <c r="AGP976" s="7">
        <v>0.97445601851851849</v>
      </c>
      <c r="AGQ976" s="7">
        <v>1.1052083333333329</v>
      </c>
      <c r="AGR976" s="7">
        <v>0.79629629629629628</v>
      </c>
      <c r="AGS976" s="7">
        <v>1.1440856481481481</v>
      </c>
      <c r="AGT976" s="7">
        <v>0.42965277777777777</v>
      </c>
      <c r="AGU976" s="7">
        <v>0.51021990740740741</v>
      </c>
      <c r="AGV976" s="7">
        <v>1.0254976851851849</v>
      </c>
      <c r="AGW976" s="7">
        <v>0.79552083333333334</v>
      </c>
      <c r="AGX976" s="7">
        <v>0.81459490740740736</v>
      </c>
      <c r="AGY976" s="7">
        <v>1.1379166666666669</v>
      </c>
      <c r="AGZ976" s="7">
        <v>1.1597106481481481</v>
      </c>
      <c r="AHA976" s="7">
        <v>0.99910879629629634</v>
      </c>
      <c r="AHB976" s="7">
        <v>1.1904282407407409</v>
      </c>
      <c r="AHC976" s="7">
        <v>0.82238425925925929</v>
      </c>
      <c r="AHD976" s="7">
        <v>0.28100694444444452</v>
      </c>
      <c r="AHE976" s="7">
        <v>0.62682870370370369</v>
      </c>
      <c r="AHF976" s="7">
        <v>0.47839120370370369</v>
      </c>
      <c r="AHG976" s="7">
        <v>0.48020833333333329</v>
      </c>
      <c r="AHH976" s="7">
        <v>0.47097222222222218</v>
      </c>
      <c r="AHI976" s="7">
        <v>0.66090277777777773</v>
      </c>
      <c r="AHJ976" s="7">
        <v>0.48001157407407408</v>
      </c>
      <c r="AHK976" s="7">
        <v>1.103310185185185</v>
      </c>
      <c r="AHL976" s="7">
        <v>1.1671296296296301</v>
      </c>
      <c r="AHM976" s="7">
        <v>0.95459490740740738</v>
      </c>
      <c r="AHN976" s="7">
        <v>0.46807870370370369</v>
      </c>
      <c r="AHO976" s="7">
        <v>8.3217592592592596E-3</v>
      </c>
      <c r="AHP976" s="7">
        <v>0.63087962962962962</v>
      </c>
      <c r="AHQ976" s="7">
        <v>0.71373842592592596</v>
      </c>
      <c r="AHR976" s="7">
        <v>0.66695601851851849</v>
      </c>
      <c r="AHS976" s="7">
        <v>1.0228819444444439</v>
      </c>
      <c r="AHT976" s="7">
        <v>0.78503472222222226</v>
      </c>
      <c r="AHU976" s="7">
        <v>1.133310185185185</v>
      </c>
      <c r="AHV976" s="7">
        <v>0.38268518518518518</v>
      </c>
      <c r="AHW976" s="7">
        <v>0.62164351851851851</v>
      </c>
      <c r="AHX976" s="7">
        <v>0.99076388888888889</v>
      </c>
      <c r="AHY976" s="7">
        <v>1.078194444444444</v>
      </c>
      <c r="AHZ976" s="7">
        <v>0.75267361111111108</v>
      </c>
      <c r="AIA976" s="7">
        <v>1.120798611111111</v>
      </c>
      <c r="AIB976" s="7">
        <v>0.84795138888888888</v>
      </c>
      <c r="AIC976" s="7">
        <v>1.0983333333333329</v>
      </c>
      <c r="AID976" s="7">
        <v>0.4180787037037037</v>
      </c>
      <c r="AIE976" s="7">
        <v>0.69606481481481486</v>
      </c>
      <c r="AIF976" s="7">
        <v>0.49511574074074072</v>
      </c>
      <c r="AIG976" s="7">
        <v>0.75997685185185182</v>
      </c>
      <c r="AIH976" s="7">
        <v>0.63621527777777775</v>
      </c>
      <c r="AII976" s="7">
        <v>0.61840277777777775</v>
      </c>
      <c r="AIJ976" s="7">
        <v>0.42924768518518519</v>
      </c>
      <c r="AIK976" s="7">
        <v>0.47293981481481479</v>
      </c>
      <c r="AIL976" s="7">
        <v>1.1066782407407409</v>
      </c>
      <c r="AIM976" s="7">
        <v>0.7842824074074074</v>
      </c>
      <c r="AIN976" s="7">
        <v>1.103912037037037</v>
      </c>
      <c r="AIO976" s="7">
        <v>0.60526620370370365</v>
      </c>
      <c r="AIP976" s="7">
        <v>1.040555555555555</v>
      </c>
      <c r="AIQ976" s="7">
        <v>0.72850694444444442</v>
      </c>
      <c r="AIR976" s="7">
        <v>0.83113425925925921</v>
      </c>
      <c r="AIS976" s="7">
        <v>0.62287037037037041</v>
      </c>
      <c r="AIT976" s="7">
        <v>0.74728009259259254</v>
      </c>
      <c r="AIU976" s="7">
        <v>0.70887731481481486</v>
      </c>
      <c r="AIV976" s="7">
        <v>0.64478009259259261</v>
      </c>
      <c r="AIW976" s="7">
        <v>0.52712962962962961</v>
      </c>
      <c r="AIX976" s="7">
        <v>0.56847222222222227</v>
      </c>
      <c r="AIY976" s="7">
        <v>1.1389930555555561</v>
      </c>
      <c r="AIZ976" s="7">
        <v>1.068460648148148</v>
      </c>
      <c r="AJA976" s="7">
        <v>0.7000925925925926</v>
      </c>
      <c r="AJB976" s="7">
        <v>0.64998842592592587</v>
      </c>
      <c r="AJC976" s="7">
        <v>0.45618055555555548</v>
      </c>
      <c r="AJD976" s="7">
        <v>1.103680555555556</v>
      </c>
      <c r="AJE976" s="7">
        <v>1.0795949074074069</v>
      </c>
      <c r="AJF976" s="7">
        <v>0.75575231481481486</v>
      </c>
      <c r="AJG976" s="7">
        <v>1.2018171296296301</v>
      </c>
      <c r="AJH976" s="7">
        <v>0.81832175925925921</v>
      </c>
      <c r="AJI976" s="7">
        <v>0.8434490740740741</v>
      </c>
      <c r="AJJ976" s="7">
        <v>1.1748611111111109</v>
      </c>
      <c r="AJK976" s="7">
        <v>1.1009837962962961</v>
      </c>
      <c r="AJL976" s="7">
        <v>1.0607175925925929</v>
      </c>
      <c r="AJM976" s="7">
        <v>1.136747685185185</v>
      </c>
      <c r="AJN976" s="7">
        <v>0.84011574074074069</v>
      </c>
      <c r="AJO976" s="7">
        <v>0.54310185185185189</v>
      </c>
      <c r="AJP976" s="7">
        <v>0.81964120370370375</v>
      </c>
      <c r="AJQ976" s="7">
        <v>0.68983796296296296</v>
      </c>
      <c r="AJR976" s="7">
        <v>0.66704861111111113</v>
      </c>
      <c r="AJS976" s="7">
        <v>0.67321759259259262</v>
      </c>
      <c r="AJT976" s="7">
        <v>1.103078703703704</v>
      </c>
      <c r="AJU976" s="7">
        <v>1.1123379629629631</v>
      </c>
      <c r="AJV976" s="7">
        <v>1.089722222222222</v>
      </c>
      <c r="AJW976" s="7">
        <v>0.67230324074074077</v>
      </c>
      <c r="AJX976" s="7">
        <v>0.84307870370370375</v>
      </c>
      <c r="AJY976" s="7">
        <v>0.60409722222222217</v>
      </c>
      <c r="AJZ976" s="7">
        <v>0.61375000000000002</v>
      </c>
      <c r="AKA976" s="7">
        <v>0.4606365740740741</v>
      </c>
      <c r="AKB976" s="7">
        <v>0.6372106481481481</v>
      </c>
      <c r="AKC976" s="7">
        <v>1.151203703703704</v>
      </c>
      <c r="AKD976" s="7">
        <v>1.137523148148148</v>
      </c>
      <c r="AKE976" s="7">
        <v>0.27822916666666669</v>
      </c>
      <c r="AKF976" s="7">
        <v>0.67284722222222226</v>
      </c>
      <c r="AKG976" s="7">
        <v>0.95576388888888886</v>
      </c>
      <c r="AKH976" s="7">
        <v>1.1042592592592591</v>
      </c>
      <c r="AKI976" s="7">
        <v>1.106585648148148</v>
      </c>
      <c r="AKJ976" s="7">
        <v>1.106319444444444</v>
      </c>
      <c r="AKK976" s="7">
        <v>0.7044097222222222</v>
      </c>
      <c r="AKL976" s="7">
        <v>0.28760416666666672</v>
      </c>
      <c r="AKM976" s="7">
        <v>0.82570601851851855</v>
      </c>
      <c r="AKN976" s="5" t="s">
        <v>1001</v>
      </c>
      <c r="AKO976" s="7">
        <v>0.62195601851851856</v>
      </c>
      <c r="AKP976" s="7">
        <v>1.151273148148148</v>
      </c>
      <c r="AKQ976" s="7">
        <v>1.20556712962963</v>
      </c>
      <c r="AKR976" s="7">
        <v>0.67269675925925931</v>
      </c>
      <c r="AKS976" s="7">
        <v>1.064340277777778</v>
      </c>
      <c r="AKT976" s="7">
        <v>1.1004398148148149</v>
      </c>
      <c r="AKU976" s="7">
        <v>0.6174074074074074</v>
      </c>
      <c r="AKV976" s="7">
        <v>0.36704861111111109</v>
      </c>
      <c r="AKW976" s="7">
        <v>0.39401620370370372</v>
      </c>
      <c r="AKX976" s="7">
        <v>1.023171296296296</v>
      </c>
      <c r="AKY976" s="7">
        <v>1.114236111111111</v>
      </c>
      <c r="AKZ976" s="7">
        <v>1.0236458333333329</v>
      </c>
      <c r="ALA976" s="7">
        <v>0.94347222222222227</v>
      </c>
      <c r="ALB976" s="7">
        <v>0.61414351851851856</v>
      </c>
      <c r="ALC976" s="7">
        <v>0.71872685185185181</v>
      </c>
      <c r="ALD976" s="7">
        <v>1.1729282407407411</v>
      </c>
      <c r="ALE976" s="7">
        <v>0.44468750000000001</v>
      </c>
      <c r="ALF976" s="7">
        <v>0.74753472222222217</v>
      </c>
      <c r="ALG976" s="7">
        <v>0.67773148148148143</v>
      </c>
      <c r="ALH976" s="7">
        <v>1.101400462962963</v>
      </c>
      <c r="ALI976" s="7">
        <v>0.61694444444444441</v>
      </c>
      <c r="ALJ976" s="7">
        <v>0.88216435185185182</v>
      </c>
      <c r="ALK976" s="7">
        <v>0.71184027777777781</v>
      </c>
      <c r="ALL976" s="7">
        <v>0.61365740740740737</v>
      </c>
      <c r="ALM976" s="7">
        <v>0.58572916666666663</v>
      </c>
    </row>
    <row r="977" spans="1:1001" x14ac:dyDescent="0.45">
      <c r="A977" s="1" t="s">
        <v>976</v>
      </c>
      <c r="B977" s="6">
        <v>0.68025462962962968</v>
      </c>
      <c r="C977" s="6">
        <v>0.25587962962962962</v>
      </c>
      <c r="D977" s="6">
        <v>1.2449305555555561</v>
      </c>
      <c r="E977" s="6">
        <v>1.2973263888888891</v>
      </c>
      <c r="F977" s="7">
        <v>0.28961805555555548</v>
      </c>
      <c r="G977" s="6">
        <v>1.483020833333333</v>
      </c>
      <c r="H977" s="6">
        <v>1.074571759259259</v>
      </c>
      <c r="I977" s="6">
        <v>0.69302083333333331</v>
      </c>
      <c r="J977" s="6">
        <v>0.52339120370370373</v>
      </c>
      <c r="K977" s="7">
        <v>1.357777777777778</v>
      </c>
      <c r="L977" s="6">
        <v>0.80143518518518519</v>
      </c>
      <c r="M977" s="6">
        <v>0.24454861111111109</v>
      </c>
      <c r="N977" s="6">
        <v>2.043981481481481E-2</v>
      </c>
      <c r="O977" s="6">
        <v>0.77179398148148148</v>
      </c>
      <c r="P977" s="7">
        <v>1.052083333333333E-2</v>
      </c>
      <c r="Q977" s="6">
        <v>1.4552893518518519</v>
      </c>
      <c r="R977" s="6">
        <v>0.74226851851851849</v>
      </c>
      <c r="S977" s="6">
        <v>1.4326041666666669</v>
      </c>
      <c r="T977" s="6">
        <v>0.74834490740740744</v>
      </c>
      <c r="U977" s="7">
        <v>1.095706018518519</v>
      </c>
      <c r="V977" s="6">
        <v>0.72458333333333336</v>
      </c>
      <c r="W977" s="6">
        <v>1.0951388888888891</v>
      </c>
      <c r="X977" s="6">
        <v>1.3632754629629631</v>
      </c>
      <c r="Y977" s="6">
        <v>7.6273148148148151E-3</v>
      </c>
      <c r="Z977" s="7">
        <v>2.354513888888889</v>
      </c>
      <c r="AA977" s="6">
        <v>1.107013888888889</v>
      </c>
      <c r="AB977" s="6">
        <v>1.084618055555556</v>
      </c>
      <c r="AC977" s="6">
        <v>1.207071759259259</v>
      </c>
      <c r="AD977" s="6">
        <v>0.31017361111111108</v>
      </c>
      <c r="AE977" s="7">
        <v>0.28866898148148151</v>
      </c>
      <c r="AF977" s="6">
        <v>1.312939814814815</v>
      </c>
      <c r="AG977" s="6">
        <v>1.289074074074074</v>
      </c>
      <c r="AH977" s="6">
        <v>5.8668981481481482E-2</v>
      </c>
      <c r="AI977" s="6">
        <v>1.0807638888888891</v>
      </c>
      <c r="AJ977" s="7">
        <v>1.2070486111111109</v>
      </c>
      <c r="AK977" s="6">
        <v>2.1516203703703701E-2</v>
      </c>
      <c r="AL977" s="6">
        <v>0.30685185185185188</v>
      </c>
      <c r="AM977" s="6">
        <v>0.71657407407407403</v>
      </c>
      <c r="AN977" s="6">
        <v>1.3559722222222219</v>
      </c>
      <c r="AO977" s="7">
        <v>1.121469907407407</v>
      </c>
      <c r="AP977" s="6">
        <v>0.61773148148148149</v>
      </c>
      <c r="AQ977" s="6">
        <v>1.1963657407407411</v>
      </c>
      <c r="AR977" s="6">
        <v>1.3680671296296301</v>
      </c>
      <c r="AS977" s="6">
        <v>1.4905555555555561</v>
      </c>
      <c r="AT977" s="7">
        <v>0.77625</v>
      </c>
      <c r="AU977" s="6">
        <v>1.126145833333333</v>
      </c>
      <c r="AV977" s="6">
        <v>1.0763078703703699</v>
      </c>
      <c r="AW977" s="6">
        <v>0.87056712962962968</v>
      </c>
      <c r="AX977" s="6">
        <v>1.0134375</v>
      </c>
      <c r="AY977" s="7">
        <v>0.63188657407407411</v>
      </c>
      <c r="AZ977" s="6">
        <v>1.1182986111111111</v>
      </c>
      <c r="BA977" s="6">
        <v>0.75510416666666669</v>
      </c>
      <c r="BB977" s="6">
        <v>0.23268518518518519</v>
      </c>
      <c r="BC977" s="6">
        <v>1.9201388888888889E-2</v>
      </c>
      <c r="BD977" s="7">
        <v>0.1013773148148148</v>
      </c>
      <c r="BE977" s="6">
        <v>1.5289351851851851E-2</v>
      </c>
      <c r="BF977" s="6">
        <v>1.3883101851851849</v>
      </c>
      <c r="BG977" s="6">
        <v>1.6162847222222221</v>
      </c>
      <c r="BH977" s="6">
        <v>0.9082986111111111</v>
      </c>
      <c r="BI977" s="7">
        <v>0.8404166666666667</v>
      </c>
      <c r="BJ977" s="6">
        <v>1.174664351851852</v>
      </c>
      <c r="BK977" s="6">
        <v>1.4867708333333329</v>
      </c>
      <c r="BL977" s="6">
        <v>1.48875</v>
      </c>
      <c r="BM977" s="6">
        <v>0.77300925925925923</v>
      </c>
      <c r="BN977" s="7">
        <v>0.81443287037037038</v>
      </c>
      <c r="BO977" s="6">
        <v>1.1435995370370371</v>
      </c>
      <c r="BP977" s="6">
        <v>0.74387731481481478</v>
      </c>
      <c r="BQ977" s="6">
        <v>0.71850694444444441</v>
      </c>
      <c r="BR977" s="6">
        <v>1.410671296296296</v>
      </c>
      <c r="BS977" s="7">
        <v>0.88325231481481481</v>
      </c>
      <c r="BT977" s="6">
        <v>0.98746527777777782</v>
      </c>
      <c r="BU977" s="6">
        <v>1.210648148148148E-2</v>
      </c>
      <c r="BV977" s="6">
        <v>0.95687500000000003</v>
      </c>
      <c r="BW977" s="6">
        <v>0.64719907407407407</v>
      </c>
      <c r="BX977" s="7">
        <v>1.4944560185185189</v>
      </c>
      <c r="BY977" s="6">
        <v>0.29729166666666668</v>
      </c>
      <c r="BZ977" s="6">
        <v>1.1126041666666671</v>
      </c>
      <c r="CA977" s="6">
        <v>1.362210648148148</v>
      </c>
      <c r="CB977" s="6">
        <v>1.4377083333333329</v>
      </c>
      <c r="CC977" s="7">
        <v>0.70094907407407403</v>
      </c>
      <c r="CD977" s="6">
        <v>0.94799768518518523</v>
      </c>
      <c r="CE977" s="6">
        <v>1.371956018518518</v>
      </c>
      <c r="CF977" s="6">
        <v>0.96515046296296292</v>
      </c>
      <c r="CG977" s="6">
        <v>0.81149305555555551</v>
      </c>
      <c r="CH977" s="7">
        <v>1.064699074074074</v>
      </c>
      <c r="CI977" s="6">
        <v>1.4885995370370371</v>
      </c>
      <c r="CJ977" s="6">
        <v>1.074675925925926</v>
      </c>
      <c r="CK977" s="6">
        <v>1.0867824074074079</v>
      </c>
      <c r="CL977" s="6">
        <v>1.090034722222222</v>
      </c>
      <c r="CM977" s="7">
        <v>1.0595254629629629</v>
      </c>
      <c r="CN977" s="6">
        <v>1.426793981481481</v>
      </c>
      <c r="CO977" s="6">
        <v>0.6118865740740741</v>
      </c>
      <c r="CP977" s="6">
        <v>1.1135300925925931</v>
      </c>
      <c r="CQ977" s="6">
        <v>1.4082291666666671</v>
      </c>
      <c r="CR977" s="7">
        <v>1.4966898148148149</v>
      </c>
      <c r="CS977" s="6">
        <v>0.78843750000000001</v>
      </c>
      <c r="CT977" s="6">
        <v>1.5954861111111109</v>
      </c>
      <c r="CU977" s="6">
        <v>0.63015046296296295</v>
      </c>
      <c r="CV977" s="6">
        <v>1.3724537037037039</v>
      </c>
      <c r="CW977" s="7">
        <v>1.029236111111111</v>
      </c>
      <c r="CX977" s="6">
        <v>1.415914351851852</v>
      </c>
      <c r="CY977" s="6">
        <v>1.328819444444445</v>
      </c>
      <c r="CZ977" s="6">
        <v>1.3044791666666671</v>
      </c>
      <c r="DA977" s="6">
        <v>1.495787037037037</v>
      </c>
      <c r="DB977" s="7">
        <v>0.28002314814814822</v>
      </c>
      <c r="DC977" s="6">
        <v>1.4920601851851849</v>
      </c>
      <c r="DD977" s="6">
        <v>1.513703703703704</v>
      </c>
      <c r="DE977" s="6">
        <v>1.5352546296296301</v>
      </c>
      <c r="DF977" s="6">
        <v>1.589467592592593</v>
      </c>
      <c r="DG977" s="7">
        <v>0.89831018518518524</v>
      </c>
      <c r="DH977" s="6">
        <v>1.0844328703703701</v>
      </c>
      <c r="DI977" s="6">
        <v>1.5931828703703701</v>
      </c>
      <c r="DJ977" s="6">
        <v>1.4943518518518519</v>
      </c>
      <c r="DK977" s="6">
        <v>1.0652083333333331</v>
      </c>
      <c r="DL977" s="7">
        <v>0.62571759259259263</v>
      </c>
      <c r="DM977" s="6">
        <v>0.87445601851851851</v>
      </c>
      <c r="DN977" s="6">
        <v>1.49443287037037</v>
      </c>
      <c r="DO977" s="6">
        <v>0.78162037037037035</v>
      </c>
      <c r="DP977" s="6">
        <v>0.2250115740740741</v>
      </c>
      <c r="DQ977" s="7">
        <v>7.4768518518518517E-3</v>
      </c>
      <c r="DR977" s="6">
        <v>1.3519328703703699</v>
      </c>
      <c r="DS977" s="6">
        <v>2.4872685185185189E-2</v>
      </c>
      <c r="DT977" s="6">
        <v>0.88140046296296293</v>
      </c>
      <c r="DU977" s="6">
        <v>1.276446759259259</v>
      </c>
      <c r="DV977" s="7">
        <v>1.079918981481482</v>
      </c>
      <c r="DW977" s="6">
        <v>1.494143518518519</v>
      </c>
      <c r="DX977" s="6">
        <v>0.62591435185185185</v>
      </c>
      <c r="DY977" s="6">
        <v>4.8009259259259258E-2</v>
      </c>
      <c r="DZ977" s="6">
        <v>1.5982638888888889</v>
      </c>
      <c r="EA977" s="7">
        <v>1.4536921296296299</v>
      </c>
      <c r="EB977" s="6">
        <v>1.492881944444445</v>
      </c>
      <c r="EC977" s="6">
        <v>1.216412037037037</v>
      </c>
      <c r="ED977" s="6">
        <v>1.2300462962962959</v>
      </c>
      <c r="EE977" s="6">
        <v>1.3992245370370371</v>
      </c>
      <c r="EF977" s="7">
        <v>3.8460648148148147E-2</v>
      </c>
      <c r="EG977" s="6">
        <v>1.0996874999999999</v>
      </c>
      <c r="EH977" s="6">
        <v>0.30895833333333328</v>
      </c>
      <c r="EI977" s="6">
        <v>1.44744212962963</v>
      </c>
      <c r="EJ977" s="6">
        <v>0.73344907407407411</v>
      </c>
      <c r="EK977" s="7">
        <v>1.4317129629629629E-2</v>
      </c>
      <c r="EL977" s="6">
        <v>0.36075231481481479</v>
      </c>
      <c r="EM977" s="6">
        <v>1.316712962962963</v>
      </c>
      <c r="EN977" s="6">
        <v>0.28490740740740739</v>
      </c>
      <c r="EO977" s="6">
        <v>0.32429398148148147</v>
      </c>
      <c r="EP977" s="7">
        <v>0.72818287037037033</v>
      </c>
      <c r="EQ977" s="6">
        <v>0.63898148148148148</v>
      </c>
      <c r="ER977" s="6">
        <v>0.28368055555555549</v>
      </c>
      <c r="ES977" s="6">
        <v>0.33098379629629632</v>
      </c>
      <c r="ET977" s="6">
        <v>5.5868055555555553E-2</v>
      </c>
      <c r="EU977" s="7">
        <v>0.72568287037037038</v>
      </c>
      <c r="EV977" s="6">
        <v>0.765162037037037</v>
      </c>
      <c r="EW977" s="6">
        <v>1.1634953703703701</v>
      </c>
      <c r="EX977" s="6">
        <v>0.62770833333333331</v>
      </c>
      <c r="EY977" s="6">
        <v>1.3375578703703701</v>
      </c>
      <c r="EZ977" s="7">
        <v>0.2426388888888889</v>
      </c>
      <c r="FA977" s="6">
        <v>1.104166666666667E-2</v>
      </c>
      <c r="FB977" s="6">
        <v>1.0585069444444439</v>
      </c>
      <c r="FC977" s="6">
        <v>0.26217592592592592</v>
      </c>
      <c r="FD977" s="6">
        <v>1.302893518518518</v>
      </c>
      <c r="FE977" s="7">
        <v>1.2910648148148149</v>
      </c>
      <c r="FF977" s="6">
        <v>1.1232870370370369</v>
      </c>
      <c r="FG977" s="6">
        <v>1.2673611111111109</v>
      </c>
      <c r="FH977" s="6">
        <v>1.262731481481481</v>
      </c>
      <c r="FI977" s="6">
        <v>1.0619328703703701</v>
      </c>
      <c r="FJ977" s="7">
        <v>1.360405092592593</v>
      </c>
      <c r="FK977" s="6">
        <v>1.4538541666666669</v>
      </c>
      <c r="FL977" s="6">
        <v>1.36599537037037</v>
      </c>
      <c r="FM977" s="6">
        <v>1.0306828703703701</v>
      </c>
      <c r="FN977" s="6">
        <v>0.69</v>
      </c>
      <c r="FO977" s="7">
        <v>1.1088194444444439</v>
      </c>
      <c r="FP977" s="6">
        <v>0.37873842592592588</v>
      </c>
      <c r="FQ977" s="6">
        <v>1.550208333333333</v>
      </c>
      <c r="FR977" s="6">
        <v>1.939814814814815E-2</v>
      </c>
      <c r="FS977" s="6">
        <v>1.9942129629629629E-2</v>
      </c>
      <c r="FT977" s="7">
        <v>6.8449074074074079E-2</v>
      </c>
      <c r="FU977" s="6">
        <v>1.111284722222222</v>
      </c>
      <c r="FV977" s="6">
        <v>1.1119328703703699</v>
      </c>
      <c r="FW977" s="6">
        <v>0.31013888888888891</v>
      </c>
      <c r="FX977" s="6">
        <v>1.5207870370370371</v>
      </c>
      <c r="FY977" s="7">
        <v>0.88115740740740744</v>
      </c>
      <c r="FZ977" s="6">
        <v>1.0242476851851849</v>
      </c>
      <c r="GA977" s="6">
        <v>1.3031828703703701</v>
      </c>
      <c r="GB977" s="6">
        <v>1.2236458333333331</v>
      </c>
      <c r="GC977" s="6">
        <v>1.4860416666666669</v>
      </c>
      <c r="GD977" s="7">
        <v>1.243506944444444</v>
      </c>
      <c r="GE977" s="6">
        <v>0.1834375</v>
      </c>
      <c r="GF977" s="6">
        <v>1.431770833333333</v>
      </c>
      <c r="GG977" s="6">
        <v>0.76541666666666663</v>
      </c>
      <c r="GH977" s="6">
        <v>0.78410879629629626</v>
      </c>
      <c r="GI977" s="7">
        <v>0.92214120370370367</v>
      </c>
      <c r="GJ977" s="6">
        <v>0.66753472222222221</v>
      </c>
      <c r="GK977" s="6">
        <v>2.5324074074074079E-2</v>
      </c>
      <c r="GL977" s="6">
        <v>1.229560185185185</v>
      </c>
      <c r="GM977" s="6">
        <v>1.088703703703704</v>
      </c>
      <c r="GN977" s="7">
        <v>1.3729513888888889</v>
      </c>
      <c r="GO977" s="6">
        <v>1.170393518518519</v>
      </c>
      <c r="GP977" s="6">
        <v>1.0426273148148151</v>
      </c>
      <c r="GQ977" s="6">
        <v>1.064293981481482</v>
      </c>
      <c r="GR977" s="6">
        <v>0.62484953703703705</v>
      </c>
      <c r="GS977" s="7">
        <v>1.395833333333333E-2</v>
      </c>
      <c r="GT977" s="6">
        <v>0.29506944444444438</v>
      </c>
      <c r="GU977" s="6">
        <v>1.2751736111111109</v>
      </c>
      <c r="GV977" s="6">
        <v>1.4953356481481479</v>
      </c>
      <c r="GW977" s="6">
        <v>0.76361111111111113</v>
      </c>
      <c r="GX977" s="7">
        <v>0.87847222222222221</v>
      </c>
      <c r="GY977" s="6">
        <v>1.0643287037037039</v>
      </c>
      <c r="GZ977" s="6">
        <v>1.463368055555555</v>
      </c>
      <c r="HA977" s="6">
        <v>1.433518518518518</v>
      </c>
      <c r="HB977" s="6">
        <v>1.6736111111111111E-2</v>
      </c>
      <c r="HC977" s="7">
        <v>1.493101851851852</v>
      </c>
      <c r="HD977" s="6">
        <v>0.80172453703703705</v>
      </c>
      <c r="HE977" s="6">
        <v>0.68913194444444448</v>
      </c>
      <c r="HF977" s="6">
        <v>9.618055555555555E-3</v>
      </c>
      <c r="HG977" s="6">
        <v>0.98547453703703702</v>
      </c>
      <c r="HH977" s="7">
        <v>1.453993055555556</v>
      </c>
      <c r="HI977" s="6">
        <v>1.894675925925926E-2</v>
      </c>
      <c r="HJ977" s="6">
        <v>1.5638773148148151</v>
      </c>
      <c r="HK977" s="6">
        <v>0.2829861111111111</v>
      </c>
      <c r="HL977" s="6">
        <v>1.2434259259259259</v>
      </c>
      <c r="HM977" s="7">
        <v>6.5856481481481478E-3</v>
      </c>
      <c r="HN977" s="6">
        <v>0.77348379629629627</v>
      </c>
      <c r="HO977" s="6">
        <v>1.493101851851852</v>
      </c>
      <c r="HP977" s="6">
        <v>1.3472106481481481</v>
      </c>
      <c r="HQ977" s="6">
        <v>0.72957175925925921</v>
      </c>
      <c r="HR977" s="7">
        <v>0.30517361111111108</v>
      </c>
      <c r="HS977" s="6">
        <v>1.5076157407407409</v>
      </c>
      <c r="HT977" s="6">
        <v>1.158113425925926</v>
      </c>
      <c r="HU977" s="6">
        <v>1.4405787037037041</v>
      </c>
      <c r="HV977" s="6">
        <v>0.31418981481481478</v>
      </c>
      <c r="HW977" s="7">
        <v>1.1381250000000001</v>
      </c>
      <c r="HX977" s="6">
        <v>1.29125</v>
      </c>
      <c r="HY977" s="6">
        <v>0.7287731481481482</v>
      </c>
      <c r="HZ977" s="6">
        <v>1.21662037037037</v>
      </c>
      <c r="IA977" s="6">
        <v>1.220081018518518</v>
      </c>
      <c r="IB977" s="7">
        <v>1.060138888888889</v>
      </c>
      <c r="IC977" s="6">
        <v>1.0214351851851851</v>
      </c>
      <c r="ID977" s="6">
        <v>0.25229166666666669</v>
      </c>
      <c r="IE977" s="6">
        <v>1.4278703703703699</v>
      </c>
      <c r="IF977" s="6">
        <v>0.1241666666666667</v>
      </c>
      <c r="IG977" s="7">
        <v>1.420011574074074</v>
      </c>
      <c r="IH977" s="6">
        <v>1.3026388888888889</v>
      </c>
      <c r="II977" s="6">
        <v>0.73493055555555553</v>
      </c>
      <c r="IJ977" s="6">
        <v>0.62054398148148149</v>
      </c>
      <c r="IK977" s="6">
        <v>1.0796759259259261</v>
      </c>
      <c r="IL977" s="7">
        <v>1.1248611111111111</v>
      </c>
      <c r="IM977" s="6">
        <v>1.2201388888888891</v>
      </c>
      <c r="IN977" s="6">
        <v>1.891203703703704E-2</v>
      </c>
      <c r="IO977" s="6">
        <v>1.4556018518518521</v>
      </c>
      <c r="IP977" s="6">
        <v>1.0390277777777781</v>
      </c>
      <c r="IQ977" s="7">
        <v>1.118877314814815</v>
      </c>
      <c r="IR977" s="6">
        <v>1.260416666666667E-2</v>
      </c>
      <c r="IS977" s="6">
        <v>0.46081018518518518</v>
      </c>
      <c r="IT977" s="6">
        <v>0.27704861111111112</v>
      </c>
      <c r="IU977" s="6">
        <v>1.180509259259259</v>
      </c>
      <c r="IV977" s="7">
        <v>1.1099189814814809</v>
      </c>
      <c r="IW977" s="6">
        <v>1.3912615740740739</v>
      </c>
      <c r="IX977" s="6">
        <v>1.0881018518518519</v>
      </c>
      <c r="IY977" s="6">
        <v>1.3037847222222221</v>
      </c>
      <c r="IZ977" s="6">
        <v>1.081678240740741</v>
      </c>
      <c r="JA977" s="7">
        <v>1.4859953703703701</v>
      </c>
      <c r="JB977" s="6">
        <v>1.0660879629629629</v>
      </c>
      <c r="JC977" s="6">
        <v>1.4943287037037041</v>
      </c>
      <c r="JD977" s="6">
        <v>1.370636574074074</v>
      </c>
      <c r="JE977" s="6">
        <v>1.4867592592592589</v>
      </c>
      <c r="JF977" s="7">
        <v>1.5403703703703699</v>
      </c>
      <c r="JH977" s="6">
        <v>1.0584953703703699</v>
      </c>
      <c r="JI977" s="6">
        <v>1.1924421296296299</v>
      </c>
      <c r="JJ977" s="6">
        <v>1.7673611111111109E-2</v>
      </c>
      <c r="JK977" s="7">
        <v>1.505185185185185</v>
      </c>
      <c r="JL977" s="6">
        <v>1.4875115740740741</v>
      </c>
      <c r="JM977" s="6">
        <v>1.017465277777778</v>
      </c>
      <c r="JN977" s="6">
        <v>1.5643865740740741</v>
      </c>
      <c r="JO977" s="6">
        <v>2.225694444444444E-2</v>
      </c>
      <c r="JP977" s="7">
        <v>1.1311574074074069</v>
      </c>
      <c r="JQ977" s="6">
        <v>1.0713888888888889</v>
      </c>
      <c r="JR977" s="6">
        <v>1.0690625</v>
      </c>
      <c r="JS977" s="6">
        <v>0.86798611111111112</v>
      </c>
      <c r="JT977" s="6">
        <v>1.4824999999999999</v>
      </c>
      <c r="JU977" s="7">
        <v>0.83672453703703709</v>
      </c>
      <c r="JV977" s="6">
        <v>6.8888888888888888E-2</v>
      </c>
      <c r="JW977" s="6">
        <v>1.380787037037037E-2</v>
      </c>
      <c r="JX977" s="6">
        <v>0.47972222222222222</v>
      </c>
      <c r="JY977" s="6">
        <v>1.128761574074074</v>
      </c>
      <c r="JZ977" s="7">
        <v>1.486238425925926</v>
      </c>
      <c r="KA977" s="6">
        <v>0.29476851851851849</v>
      </c>
      <c r="KB977" s="6">
        <v>1.154166666666667</v>
      </c>
      <c r="KC977" s="6">
        <v>1.375509259259259</v>
      </c>
      <c r="KD977" s="6">
        <v>1.492453703703704</v>
      </c>
      <c r="KE977" s="7">
        <v>1.119305555555556</v>
      </c>
      <c r="KF977" s="6">
        <v>1.209444444444445</v>
      </c>
      <c r="KG977" s="6">
        <v>0.54107638888888887</v>
      </c>
      <c r="KH977" s="6">
        <v>4.6249999999999999E-2</v>
      </c>
      <c r="KI977" s="6">
        <v>0.88273148148148151</v>
      </c>
      <c r="KJ977" s="7">
        <v>0.18895833333333331</v>
      </c>
      <c r="KK977" s="6">
        <v>1.294594907407407</v>
      </c>
      <c r="KL977" s="6">
        <v>5.1655092592592593E-2</v>
      </c>
      <c r="KM977" s="6">
        <v>1.2319791666666671</v>
      </c>
      <c r="KN977" s="6">
        <v>0.65840277777777778</v>
      </c>
      <c r="KO977" s="7">
        <v>0.7194328703703704</v>
      </c>
      <c r="KP977" s="6">
        <v>1.119293981481482</v>
      </c>
      <c r="KQ977" s="6">
        <v>1.0207291666666669</v>
      </c>
      <c r="KR977" s="6">
        <v>0.90640046296296295</v>
      </c>
      <c r="KS977" s="6">
        <v>1.598773148148148</v>
      </c>
      <c r="KT977" s="7">
        <v>0.31521990740740741</v>
      </c>
      <c r="KU977" s="6">
        <v>1.50880787037037</v>
      </c>
      <c r="KV977" s="6">
        <v>1.5771875</v>
      </c>
      <c r="KW977" s="6">
        <v>0.94754629629629628</v>
      </c>
      <c r="KX977" s="6">
        <v>1.2283333333333331</v>
      </c>
      <c r="KY977" s="7">
        <v>1.3139467592592591</v>
      </c>
      <c r="KZ977" s="6">
        <v>0.94813657407407403</v>
      </c>
      <c r="LA977" s="6">
        <v>0.86964120370370368</v>
      </c>
      <c r="LB977" s="6">
        <v>1.095856481481482</v>
      </c>
      <c r="LC977" s="6">
        <v>1.4579629629629629</v>
      </c>
      <c r="LD977" s="7">
        <v>0.32895833333333341</v>
      </c>
      <c r="LE977" s="6">
        <v>1.4936342592592591</v>
      </c>
      <c r="LF977" s="6">
        <v>1.493206018518519</v>
      </c>
      <c r="LG977" s="6">
        <v>1.2276273148148149</v>
      </c>
      <c r="LH977" s="6">
        <v>1.493055555555556E-2</v>
      </c>
      <c r="LI977" s="7">
        <v>0.29995370370370372</v>
      </c>
      <c r="LJ977" s="6">
        <v>1.03119212962963</v>
      </c>
      <c r="LK977" s="6">
        <v>0.73359953703703706</v>
      </c>
      <c r="LL977" s="6">
        <v>0.3137962962962963</v>
      </c>
      <c r="LM977" s="6">
        <v>2.3993055555555559E-2</v>
      </c>
      <c r="LN977" s="7">
        <v>1.486446759259259</v>
      </c>
      <c r="LO977" s="6">
        <v>1.494155092592593</v>
      </c>
      <c r="LP977" s="6">
        <v>0.66650462962962964</v>
      </c>
      <c r="LQ977" s="6">
        <v>1.4407523148148149</v>
      </c>
      <c r="LR977" s="6">
        <v>1.3947106481481479</v>
      </c>
      <c r="LS977" s="7">
        <v>0.90722222222222226</v>
      </c>
      <c r="LT977" s="6">
        <v>1.1324305555555561</v>
      </c>
      <c r="LU977" s="6">
        <v>0.70751157407407406</v>
      </c>
      <c r="LV977" s="6">
        <v>6.4930555555555557E-3</v>
      </c>
      <c r="LW977" s="6">
        <v>1.459733796296296</v>
      </c>
      <c r="LX977" s="7">
        <v>1.584513888888889</v>
      </c>
      <c r="LY977" s="6">
        <v>1.581493055555556</v>
      </c>
      <c r="LZ977" s="6">
        <v>1.0337384259259259</v>
      </c>
      <c r="MA977" s="6">
        <v>1.349305555555556</v>
      </c>
      <c r="MB977" s="6">
        <v>0.29018518518518521</v>
      </c>
      <c r="MC977" s="7">
        <v>0.17785879629629631</v>
      </c>
      <c r="MD977" s="6">
        <v>0.7415856481481482</v>
      </c>
      <c r="ME977" s="6">
        <v>9.1087962962962971E-3</v>
      </c>
      <c r="MF977" s="6">
        <v>1.21212962962963</v>
      </c>
      <c r="MG977" s="6">
        <v>1.365011574074074</v>
      </c>
      <c r="MH977" s="7">
        <v>0.77940972222222227</v>
      </c>
      <c r="MI977" s="6">
        <v>3.8657407407407412E-3</v>
      </c>
      <c r="MJ977" s="6">
        <v>1.466435185185185E-2</v>
      </c>
      <c r="MK977" s="6">
        <v>0.73523148148148143</v>
      </c>
      <c r="ML977" s="6">
        <v>1.1148148148148149</v>
      </c>
      <c r="MM977" s="7">
        <v>1.249513888888889</v>
      </c>
      <c r="MN977" s="6">
        <v>0.7668518518518519</v>
      </c>
      <c r="MO977" s="6">
        <v>1.3634953703703701</v>
      </c>
      <c r="MP977" s="6">
        <v>0.2643287037037037</v>
      </c>
      <c r="MQ977" s="6">
        <v>0.25253472222222217</v>
      </c>
      <c r="MR977" s="7">
        <v>1.3851851851851851</v>
      </c>
      <c r="MS977" s="6">
        <v>0.24657407407407411</v>
      </c>
      <c r="MT977" s="6">
        <v>2.165509259259259E-2</v>
      </c>
      <c r="MU977" s="6">
        <v>2.2268518518518521E-2</v>
      </c>
      <c r="MV977" s="6">
        <v>1.123032407407407</v>
      </c>
      <c r="MW977" s="7">
        <v>0.23230324074074071</v>
      </c>
      <c r="MX977" s="6">
        <v>0.95723379629629635</v>
      </c>
      <c r="MY977" s="6">
        <v>0.90153935185185186</v>
      </c>
      <c r="MZ977" s="6">
        <v>0.54105324074074079</v>
      </c>
      <c r="NA977" s="6">
        <v>0.72105324074074073</v>
      </c>
      <c r="NB977" s="7">
        <v>1.1858796296296299</v>
      </c>
      <c r="NC977" s="6">
        <v>0.72261574074074075</v>
      </c>
      <c r="ND977" s="6">
        <v>1.4940856481481479</v>
      </c>
      <c r="NE977" s="6">
        <v>0.59391203703703699</v>
      </c>
      <c r="NF977" s="6">
        <v>0.66607638888888887</v>
      </c>
      <c r="NG977" s="7">
        <v>1.18875</v>
      </c>
      <c r="NH977" s="6">
        <v>1.487731481481481</v>
      </c>
      <c r="NI977" s="6">
        <v>1.261689814814815</v>
      </c>
      <c r="NJ977" s="6">
        <v>1.350196759259259</v>
      </c>
      <c r="NK977" s="6">
        <v>1.190104166666667</v>
      </c>
      <c r="NL977" s="7">
        <v>1.076689814814815</v>
      </c>
      <c r="NM977" s="6">
        <v>0.75493055555555555</v>
      </c>
      <c r="NN977" s="6">
        <v>0.93590277777777775</v>
      </c>
      <c r="NO977" s="6">
        <v>1.369212962962963E-2</v>
      </c>
      <c r="NP977" s="6">
        <v>1.527962962962963</v>
      </c>
      <c r="NQ977" s="7">
        <v>1.1138657407407411</v>
      </c>
      <c r="NR977" s="6">
        <v>1.109050925925926</v>
      </c>
      <c r="NS977" s="6">
        <v>1.3693981481481481</v>
      </c>
      <c r="NT977" s="6">
        <v>0.15488425925925919</v>
      </c>
      <c r="NU977" s="6">
        <v>1.4867476851851851</v>
      </c>
      <c r="NV977" s="7">
        <v>0.85552083333333329</v>
      </c>
      <c r="NW977" s="6">
        <v>1.376574074074074</v>
      </c>
      <c r="NX977" s="6">
        <v>1.259895833333333</v>
      </c>
      <c r="NY977" s="6">
        <v>1.5396412037037039</v>
      </c>
      <c r="NZ977" s="6">
        <v>0.91961805555555554</v>
      </c>
      <c r="OA977" s="7">
        <v>1.611990740740741</v>
      </c>
      <c r="OB977" s="6">
        <v>1.37962962962963E-2</v>
      </c>
      <c r="OC977" s="6">
        <v>0.28545138888888888</v>
      </c>
      <c r="OD977" s="6">
        <v>3.9490740740740743E-2</v>
      </c>
      <c r="OE977" s="6">
        <v>1.4933101851851851</v>
      </c>
      <c r="OF977" s="7">
        <v>0.19078703703703701</v>
      </c>
      <c r="OG977" s="6">
        <v>1.0341666666666669</v>
      </c>
      <c r="OH977" s="6">
        <v>5.2002314814814807E-2</v>
      </c>
      <c r="OI977" s="6">
        <v>1.454641203703704</v>
      </c>
      <c r="OJ977" s="6">
        <v>1.260601851851852</v>
      </c>
      <c r="OK977" s="7">
        <v>3.2037037037037037E-2</v>
      </c>
      <c r="OL977" s="6">
        <v>0.62928240740740737</v>
      </c>
      <c r="OM977" s="6">
        <v>0.74452546296296296</v>
      </c>
      <c r="ON977" s="6">
        <v>1.486944444444444</v>
      </c>
      <c r="OO977" s="6">
        <v>1.1207754629629629</v>
      </c>
      <c r="OP977" s="7">
        <v>1.4448611111111109</v>
      </c>
      <c r="OQ977" s="6">
        <v>1.479502314814815</v>
      </c>
      <c r="OS977" s="6">
        <v>0.97197916666666662</v>
      </c>
      <c r="OT977" s="6">
        <v>0.7688194444444445</v>
      </c>
      <c r="OU977" s="7">
        <v>1.271342592592593</v>
      </c>
      <c r="OV977" s="6">
        <v>1.0888657407407409</v>
      </c>
      <c r="OW977" s="6">
        <v>9.780092592592592E-3</v>
      </c>
      <c r="OX977" s="6">
        <v>1.5625E-2</v>
      </c>
      <c r="OY977" s="6">
        <v>1.031006944444445</v>
      </c>
      <c r="OZ977" s="7">
        <v>0.55978009259259254</v>
      </c>
      <c r="PA977" s="6">
        <v>1.05375</v>
      </c>
      <c r="PB977" s="6">
        <v>1.084907407407407</v>
      </c>
      <c r="PC977" s="6">
        <v>6.6574074074074077E-2</v>
      </c>
      <c r="PD977" s="6">
        <v>1.4525462962962961E-2</v>
      </c>
      <c r="PE977" s="7">
        <v>1.158217592592593</v>
      </c>
      <c r="PF977" s="6">
        <v>1.3827893518518519</v>
      </c>
      <c r="PG977" s="6">
        <v>1.081122685185185</v>
      </c>
      <c r="PH977" s="6">
        <v>1.113425925925926E-2</v>
      </c>
      <c r="PI977" s="6">
        <v>0.72649305555555554</v>
      </c>
      <c r="PJ977" s="7">
        <v>1.487581018518519</v>
      </c>
      <c r="PK977" s="6">
        <v>0.85701388888888885</v>
      </c>
      <c r="PL977" s="6">
        <v>0.95657407407407402</v>
      </c>
      <c r="PM977" s="6">
        <v>1.467326388888889</v>
      </c>
      <c r="PN977" s="6">
        <v>1.491944444444445</v>
      </c>
      <c r="PO977" s="7">
        <v>1.2205324074074071</v>
      </c>
      <c r="PP977" s="6">
        <v>1.345231481481481</v>
      </c>
      <c r="PQ977" s="6">
        <v>1.492673611111111</v>
      </c>
      <c r="PR977" s="6">
        <v>1.1459490740740741</v>
      </c>
      <c r="PS977" s="6">
        <v>1.0441550925925931</v>
      </c>
      <c r="PT977" s="7">
        <v>1.4865856481481481</v>
      </c>
      <c r="PU977" s="6">
        <v>1.0996759259259259</v>
      </c>
      <c r="PV977" s="6">
        <v>1.1648032407407409</v>
      </c>
      <c r="PW977" s="6">
        <v>1.1032986111111109</v>
      </c>
      <c r="PX977" s="6">
        <v>0.88315972222222228</v>
      </c>
      <c r="PY977" s="7">
        <v>0.97146990740740746</v>
      </c>
      <c r="PZ977" s="6">
        <v>1.395046296296296</v>
      </c>
      <c r="QA977" s="6">
        <v>1.192546296296296</v>
      </c>
      <c r="QB977" s="6">
        <v>1.271747685185185</v>
      </c>
      <c r="QC977" s="6">
        <v>1.0428819444444439</v>
      </c>
      <c r="QD977" s="7">
        <v>1.04025462962963</v>
      </c>
      <c r="QE977" s="6">
        <v>0.71847222222222218</v>
      </c>
      <c r="QF977" s="6">
        <v>1.462534722222222</v>
      </c>
      <c r="QG977" s="6">
        <v>1.463391203703704</v>
      </c>
      <c r="QH977" s="6">
        <v>0.87844907407407402</v>
      </c>
      <c r="QI977" s="7">
        <v>0.72506944444444443</v>
      </c>
      <c r="QJ977" s="6">
        <v>1.151111111111111</v>
      </c>
      <c r="QK977" s="6">
        <v>0.87526620370370367</v>
      </c>
      <c r="QL977" s="6">
        <v>1.189571759259259</v>
      </c>
      <c r="QM977" s="6">
        <v>1.1375</v>
      </c>
      <c r="QN977" s="7">
        <v>0.77603009259259259</v>
      </c>
      <c r="QO977" s="6">
        <v>1.48681712962963</v>
      </c>
      <c r="QP977" s="6">
        <v>1.153356481481481</v>
      </c>
      <c r="QQ977" s="6">
        <v>0.77318287037037037</v>
      </c>
      <c r="QR977" s="6">
        <v>0.88817129629629632</v>
      </c>
      <c r="QS977" s="7">
        <v>1.2965046296296301</v>
      </c>
      <c r="QT977" s="6">
        <v>1.1297337962962959</v>
      </c>
      <c r="QU977" s="6">
        <v>1.122430555555556</v>
      </c>
      <c r="QV977" s="6">
        <v>1.1680555555555561</v>
      </c>
      <c r="QW977" s="6">
        <v>1.278935185185185E-2</v>
      </c>
      <c r="QX977" s="7">
        <v>6.6817129629629629E-2</v>
      </c>
      <c r="QY977" s="6">
        <v>1.041666666666667E-2</v>
      </c>
      <c r="QZ977" s="6">
        <v>0.83925925925925926</v>
      </c>
      <c r="RA977" s="6">
        <v>0.82416666666666671</v>
      </c>
      <c r="RB977" s="6">
        <v>1.106597222222222</v>
      </c>
      <c r="RC977" s="7">
        <v>1.346064814814815E-2</v>
      </c>
      <c r="RD977" s="6">
        <v>0.85348379629629634</v>
      </c>
      <c r="RE977" s="6">
        <v>2.7719907407407408E-2</v>
      </c>
      <c r="RF977" s="6">
        <v>1.47337962962963E-2</v>
      </c>
      <c r="RG977" s="6">
        <v>0.18967592592592589</v>
      </c>
      <c r="RH977" s="7">
        <v>1.307731481481482</v>
      </c>
      <c r="RI977" s="6">
        <v>1.089884259259259</v>
      </c>
      <c r="RJ977" s="6">
        <v>0.614375</v>
      </c>
      <c r="RK977" s="6">
        <v>1.0995370370370371E-2</v>
      </c>
      <c r="RL977" s="6">
        <v>0.85538194444444449</v>
      </c>
      <c r="RM977" s="7">
        <v>1.4858333333333329</v>
      </c>
      <c r="RN977" s="6">
        <v>1.217175925925926</v>
      </c>
      <c r="RO977" s="6">
        <v>4.6458333333333331E-2</v>
      </c>
      <c r="RP977" s="6">
        <v>1.4014004629629631</v>
      </c>
      <c r="RQ977" s="6">
        <v>1.192106481481481</v>
      </c>
      <c r="RR977" s="7">
        <v>0.81991898148148146</v>
      </c>
      <c r="RS977" s="6">
        <v>1.30662037037037</v>
      </c>
      <c r="RT977" s="6">
        <v>0.45175925925925919</v>
      </c>
      <c r="RU977" s="6">
        <v>0.19312499999999999</v>
      </c>
      <c r="RV977" s="6">
        <v>1.435648148148148</v>
      </c>
      <c r="RW977" s="7">
        <v>1.016446759259259</v>
      </c>
      <c r="RX977" s="6">
        <v>1.6068981481481479</v>
      </c>
      <c r="RY977" s="6">
        <v>1.087199074074074</v>
      </c>
      <c r="RZ977" s="6">
        <v>0.7669907407407407</v>
      </c>
      <c r="SA977" s="6">
        <v>0.48910879629629628</v>
      </c>
      <c r="SB977" s="7">
        <v>0.7769907407407407</v>
      </c>
      <c r="SC977" s="6">
        <v>1.0563541666666669</v>
      </c>
      <c r="SD977" s="6">
        <v>1.342175925925926</v>
      </c>
      <c r="SE977" s="6">
        <v>0.45261574074074068</v>
      </c>
      <c r="SF977" s="6">
        <v>1.4067013888888891</v>
      </c>
      <c r="SG977" s="7">
        <v>1.042118055555556</v>
      </c>
      <c r="SH977" s="6">
        <v>1.4627546296296301</v>
      </c>
      <c r="SI977" s="6">
        <v>1.4946527777777781</v>
      </c>
      <c r="SJ977" s="6">
        <v>0.73063657407407412</v>
      </c>
      <c r="SK977" s="6">
        <v>1.051319444444444</v>
      </c>
      <c r="SL977" s="7">
        <v>1.0499652777777779</v>
      </c>
      <c r="SM977" s="6">
        <v>0.95695601851851853</v>
      </c>
      <c r="SN977" s="6">
        <v>0.32190972222222219</v>
      </c>
      <c r="SO977" s="6">
        <v>0.86290509259259263</v>
      </c>
      <c r="SP977" s="6">
        <v>0.62214120370370374</v>
      </c>
      <c r="SQ977" s="7">
        <v>0.27153935185185191</v>
      </c>
      <c r="SR977" s="6">
        <v>1.22068287037037</v>
      </c>
      <c r="SS977" s="6">
        <v>0.27818287037037043</v>
      </c>
      <c r="ST977" s="6">
        <v>0.53395833333333331</v>
      </c>
      <c r="SU977" s="6">
        <v>1.146990740740741E-2</v>
      </c>
      <c r="SV977" s="7">
        <v>0.63915509259259262</v>
      </c>
      <c r="SW977" s="6">
        <v>0.78085648148148146</v>
      </c>
      <c r="SX977" s="6">
        <v>1.2092824074074069</v>
      </c>
      <c r="SY977" s="6">
        <v>1.6550925925925931E-2</v>
      </c>
      <c r="SZ977" s="6">
        <v>1.0438078703703699</v>
      </c>
      <c r="TA977" s="7">
        <v>0.65479166666666666</v>
      </c>
      <c r="TB977" s="6">
        <v>1.5977083333333331</v>
      </c>
      <c r="TC977" s="6">
        <v>0.70605324074074072</v>
      </c>
      <c r="TD977" s="6">
        <v>1.2526967592592591</v>
      </c>
      <c r="TE977" s="6">
        <v>1.603483796296296</v>
      </c>
      <c r="TF977" s="7">
        <v>1.194444444444445E-2</v>
      </c>
      <c r="TG977" s="6">
        <v>1.121377314814815</v>
      </c>
      <c r="TH977" s="6">
        <v>0.1927777777777778</v>
      </c>
      <c r="TI977" s="6">
        <v>1.175648148148148</v>
      </c>
      <c r="TJ977" s="6">
        <v>1.0328009259259261</v>
      </c>
      <c r="TK977" s="7">
        <v>1.600636574074074</v>
      </c>
      <c r="TL977" s="6">
        <v>1.6156828703703701</v>
      </c>
      <c r="TM977" s="6">
        <v>1.4875694444444441</v>
      </c>
      <c r="TN977" s="6">
        <v>0.96747685185185184</v>
      </c>
      <c r="TO977" s="6">
        <v>0.71634259259259259</v>
      </c>
      <c r="TP977" s="7">
        <v>1.2085416666666671</v>
      </c>
      <c r="TQ977" s="6">
        <v>0.2595601851851852</v>
      </c>
      <c r="TR977" s="6">
        <v>1.0629513888888891</v>
      </c>
      <c r="TS977" s="6">
        <v>1.431597222222222</v>
      </c>
      <c r="TT977" s="6">
        <v>0.27304398148148151</v>
      </c>
      <c r="TU977" s="7">
        <v>1.076631944444445</v>
      </c>
      <c r="TV977" s="6">
        <v>0.91108796296296302</v>
      </c>
      <c r="TW977" s="6">
        <v>0.24337962962962961</v>
      </c>
      <c r="TX977" s="6">
        <v>1.4904629629629631</v>
      </c>
      <c r="TY977" s="6">
        <v>0.86865740740740738</v>
      </c>
      <c r="TZ977" s="7">
        <v>0.74053240740740744</v>
      </c>
      <c r="UA977" s="6">
        <v>1.355185185185185</v>
      </c>
      <c r="UB977" s="6">
        <v>1.076435185185185</v>
      </c>
      <c r="UC977" s="6">
        <v>0.55215277777777783</v>
      </c>
      <c r="UD977" s="6">
        <v>1.599652777777778</v>
      </c>
      <c r="UE977" s="7">
        <v>1.3436226851851849</v>
      </c>
      <c r="UF977" s="6">
        <v>0.89780092592592597</v>
      </c>
      <c r="UG977" s="6">
        <v>3.8078703703703698E-2</v>
      </c>
      <c r="UH977" s="6">
        <v>1.240266203703704</v>
      </c>
      <c r="UI977" s="6">
        <v>0.2199652777777778</v>
      </c>
      <c r="UJ977" s="7">
        <v>1.5306134259259261</v>
      </c>
      <c r="UK977" s="6">
        <v>0.61576388888888889</v>
      </c>
      <c r="UL977" s="6">
        <v>0.25995370370370369</v>
      </c>
      <c r="UM977" s="6">
        <v>0.73081018518518515</v>
      </c>
      <c r="UN977" s="6">
        <v>0.8834953703703704</v>
      </c>
      <c r="UO977" s="7">
        <v>0.88277777777777777</v>
      </c>
      <c r="UP977" s="6">
        <v>1.6057870370370371</v>
      </c>
      <c r="UQ977" s="6">
        <v>1.4570833333333331</v>
      </c>
      <c r="UR977" s="6">
        <v>1.4625462962962961</v>
      </c>
      <c r="US977" s="6">
        <v>1.446747685185185</v>
      </c>
      <c r="UT977" s="7">
        <v>1.122916666666667</v>
      </c>
      <c r="UU977" s="6">
        <v>1.5354282407407409</v>
      </c>
      <c r="UV977" s="6">
        <v>0.65453703703703703</v>
      </c>
      <c r="UW977" s="6">
        <v>0.8334259259259259</v>
      </c>
      <c r="UX977" s="6">
        <v>1.5212962962962959</v>
      </c>
      <c r="UY977" s="7">
        <v>0.46968749999999998</v>
      </c>
      <c r="UZ977" s="6">
        <v>0.28189814814814818</v>
      </c>
      <c r="VA977" s="6">
        <v>1.158761574074074</v>
      </c>
      <c r="VB977" s="6">
        <v>1.068020833333333</v>
      </c>
      <c r="VC977" s="6">
        <v>1.067199074074074</v>
      </c>
      <c r="VD977" s="7">
        <v>1.064780092592593</v>
      </c>
      <c r="VE977" s="6">
        <v>0.86306712962962961</v>
      </c>
      <c r="VF977" s="6">
        <v>1.446331018518519</v>
      </c>
      <c r="VG977" s="6">
        <v>1.1456828703703701</v>
      </c>
      <c r="VH977" s="6">
        <v>0.87327546296296299</v>
      </c>
      <c r="VI977" s="7">
        <v>1.22337962962963E-2</v>
      </c>
      <c r="VJ977" s="6">
        <v>0.64513888888888893</v>
      </c>
      <c r="VK977" s="6">
        <v>0.77126157407407403</v>
      </c>
      <c r="VL977" s="6">
        <v>0.97250000000000003</v>
      </c>
      <c r="VM977" s="6">
        <v>0.24641203703703701</v>
      </c>
      <c r="VN977" s="7">
        <v>0.8059143518518519</v>
      </c>
      <c r="VO977" s="6">
        <v>1.4224537037037041E-2</v>
      </c>
      <c r="VP977" s="6">
        <v>1.8298611111111109E-2</v>
      </c>
      <c r="VQ977" s="6">
        <v>0.97445601851851849</v>
      </c>
      <c r="VR977" s="6">
        <v>0.82638888888888884</v>
      </c>
      <c r="VS977" s="7">
        <v>2.119212962962963E-2</v>
      </c>
      <c r="VT977" s="6">
        <v>1.4866898148148151</v>
      </c>
      <c r="VU977" s="6">
        <v>1.295613425925926</v>
      </c>
      <c r="VV977" s="6">
        <v>1.1228472222222221</v>
      </c>
      <c r="VW977" s="6">
        <v>1.489236111111111</v>
      </c>
      <c r="VX977" s="7">
        <v>0.28652777777777783</v>
      </c>
      <c r="VY977" s="6">
        <v>1.11275462962963</v>
      </c>
      <c r="VZ977" s="6">
        <v>1.050405092592593</v>
      </c>
      <c r="WA977" s="6">
        <v>0.46807870370370369</v>
      </c>
      <c r="WB977" s="6">
        <v>3.1469907407407398E-2</v>
      </c>
      <c r="WC977" s="7">
        <v>0.62719907407407405</v>
      </c>
      <c r="WD977" s="6">
        <v>0.31692129629629628</v>
      </c>
      <c r="WE977" s="6">
        <v>1.119537037037037</v>
      </c>
      <c r="WF977" s="6">
        <v>1.6116435185185189</v>
      </c>
      <c r="WG977" s="6">
        <v>1.032106481481482</v>
      </c>
      <c r="WH977" s="7">
        <v>6.7094907407407409E-2</v>
      </c>
      <c r="WI977" s="6">
        <v>1.588506944444444</v>
      </c>
      <c r="WJ977" s="6">
        <v>0.72188657407407408</v>
      </c>
      <c r="WK977" s="6">
        <v>1.535960648148148</v>
      </c>
      <c r="WL977" s="6">
        <v>1.481539351851852</v>
      </c>
      <c r="WM977" s="7">
        <v>1.5273611111111109</v>
      </c>
      <c r="WN977" s="6">
        <v>0.88740740740740742</v>
      </c>
      <c r="WO977" s="6">
        <v>1.492013888888889</v>
      </c>
      <c r="WP977" s="6">
        <v>1.4885300925925931</v>
      </c>
      <c r="WQ977" s="6">
        <v>1.4860300925925931</v>
      </c>
      <c r="WR977" s="7">
        <v>1.1826620370370371</v>
      </c>
      <c r="WS977" s="6">
        <v>1.2037037037037041E-2</v>
      </c>
      <c r="WT977" s="6">
        <v>1.3630208333333329</v>
      </c>
      <c r="WU977" s="6">
        <v>1.592430555555556</v>
      </c>
      <c r="WV977" s="6">
        <v>1.3712731481481479</v>
      </c>
      <c r="WW977" s="7">
        <v>1.100219907407407</v>
      </c>
      <c r="WX977" s="6">
        <v>1.365324074074074</v>
      </c>
      <c r="WY977" s="6">
        <v>1.093981481481481</v>
      </c>
      <c r="WZ977" s="6">
        <v>0.82299768518518523</v>
      </c>
      <c r="XA977" s="6">
        <v>1.486886574074074</v>
      </c>
      <c r="XB977" s="7">
        <v>1.286041666666667</v>
      </c>
      <c r="XC977" s="6">
        <v>1.5498032407407409</v>
      </c>
      <c r="XD977" s="6">
        <v>1.165648148148148</v>
      </c>
      <c r="XE977" s="6">
        <v>0.1958333333333333</v>
      </c>
      <c r="XF977" s="6">
        <v>0.86109953703703701</v>
      </c>
      <c r="XG977" s="7">
        <v>1.4515856481481479</v>
      </c>
      <c r="XH977" s="6">
        <v>1.095497685185185</v>
      </c>
      <c r="XI977" s="6">
        <v>1.3609837962962961</v>
      </c>
      <c r="XJ977" s="6">
        <v>0.71469907407407407</v>
      </c>
      <c r="XK977" s="6">
        <v>1.50224537037037</v>
      </c>
      <c r="XL977" s="7">
        <v>1.148148148148148E-2</v>
      </c>
      <c r="XM977" s="6">
        <v>1.503865740740741</v>
      </c>
      <c r="XN977" s="6">
        <v>0.31864583333333341</v>
      </c>
      <c r="XO977" s="6">
        <v>1.224375</v>
      </c>
      <c r="XP977" s="6">
        <v>1.0430555555555561</v>
      </c>
      <c r="XQ977" s="7">
        <v>1.1072222222222221</v>
      </c>
      <c r="XR977" s="6">
        <v>1.114930555555556</v>
      </c>
      <c r="XS977" s="6">
        <v>0.28949074074074072</v>
      </c>
      <c r="XT977" s="6">
        <v>1.2336921296296299</v>
      </c>
      <c r="XU977" s="6">
        <v>3.4791666666666672E-2</v>
      </c>
      <c r="XV977" s="7">
        <v>0.64491898148148152</v>
      </c>
      <c r="XW977" s="6">
        <v>0.49967592592592591</v>
      </c>
      <c r="XX977" s="6">
        <v>0.82934027777777775</v>
      </c>
      <c r="XY977" s="6">
        <v>1.039571759259259</v>
      </c>
      <c r="XZ977" s="6">
        <v>0.83607638888888891</v>
      </c>
      <c r="YA977" s="7">
        <v>0.98283564814814817</v>
      </c>
      <c r="YB977" s="6">
        <v>2.0937500000000001E-2</v>
      </c>
      <c r="YC977" s="6">
        <v>5.9837962962962961E-3</v>
      </c>
      <c r="YD977" s="6">
        <v>0.44545138888888891</v>
      </c>
      <c r="YE977" s="6">
        <v>1.106342592592592</v>
      </c>
      <c r="YF977" s="7">
        <v>1.2878472222222219</v>
      </c>
      <c r="YG977" s="6">
        <v>1.2018865740740741</v>
      </c>
      <c r="YH977" s="6">
        <v>1.045625</v>
      </c>
      <c r="YI977" s="6">
        <v>1.01369212962963</v>
      </c>
      <c r="YJ977" s="6">
        <v>5.4282407407407397E-2</v>
      </c>
      <c r="YK977" s="7">
        <v>1.491851851851852</v>
      </c>
      <c r="YL977" s="6">
        <v>1.1203125</v>
      </c>
      <c r="YM977" s="6">
        <v>1.3443287037037039</v>
      </c>
      <c r="YN977" s="6">
        <v>1.40087962962963</v>
      </c>
      <c r="YO977" s="6">
        <v>1.2682638888888891</v>
      </c>
      <c r="YP977" s="7">
        <v>6.1886574074074073E-2</v>
      </c>
      <c r="YQ977" s="6">
        <v>1.2950925925925929</v>
      </c>
      <c r="YR977" s="6">
        <v>5.0486111111111107E-2</v>
      </c>
      <c r="YS977" s="6">
        <v>3.9953703703703707E-2</v>
      </c>
      <c r="YT977" s="6">
        <v>0.29336805555555562</v>
      </c>
      <c r="YU977" s="7">
        <v>0.1909953703703704</v>
      </c>
      <c r="YV977" s="6">
        <v>1.395833333333333E-2</v>
      </c>
      <c r="YW977" s="6">
        <v>1.4865277777777779</v>
      </c>
      <c r="YX977" s="6">
        <v>0.63491898148148151</v>
      </c>
      <c r="YY977" s="6">
        <v>1.2239004629629631</v>
      </c>
      <c r="YZ977" s="7">
        <v>1.480601851851852</v>
      </c>
      <c r="ZA977" s="6">
        <v>0.77143518518518517</v>
      </c>
      <c r="ZB977" s="6">
        <v>2.5173611111111108E-2</v>
      </c>
      <c r="ZC977" s="6">
        <v>0.7279282407407407</v>
      </c>
      <c r="ZD977" s="6">
        <v>1.4845254629629629</v>
      </c>
      <c r="ZE977" s="7">
        <v>1.483680555555555</v>
      </c>
      <c r="ZF977" s="6">
        <v>1.564409722222222</v>
      </c>
      <c r="ZG977" s="6">
        <v>1.6082407407407411</v>
      </c>
      <c r="ZI977" s="6">
        <v>0.7718518518518519</v>
      </c>
      <c r="ZJ977" s="7">
        <v>1.4433217592592591</v>
      </c>
      <c r="ZK977" s="6">
        <v>1.0137499999999999</v>
      </c>
      <c r="ZL977" s="6">
        <v>0.24349537037037039</v>
      </c>
      <c r="ZM977" s="6">
        <v>1.0932870370370369</v>
      </c>
      <c r="ZN977" s="6">
        <v>2.9201388888888891E-2</v>
      </c>
      <c r="ZO977" s="7">
        <v>1.481608796296296</v>
      </c>
      <c r="ZP977" s="6">
        <v>0.32739583333333327</v>
      </c>
      <c r="ZQ977" s="6">
        <v>0.76915509259259263</v>
      </c>
      <c r="ZR977" s="6">
        <v>0.86627314814814815</v>
      </c>
      <c r="ZS977" s="6">
        <v>1.449837962962963</v>
      </c>
      <c r="ZT977" s="7">
        <v>0.24564814814814809</v>
      </c>
      <c r="ZU977" s="6">
        <v>1.1875E-2</v>
      </c>
      <c r="ZV977" s="6">
        <v>1.2839004629629629</v>
      </c>
      <c r="ZW977" s="6">
        <v>1.302002314814815</v>
      </c>
      <c r="ZX977" s="6">
        <v>1.481770833333333</v>
      </c>
      <c r="ZY977" s="7">
        <v>0.29256944444444438</v>
      </c>
      <c r="ZZ977" s="6">
        <v>1.2619791666666671</v>
      </c>
      <c r="AAA977" s="6">
        <v>1.1875E-2</v>
      </c>
      <c r="AAB977" s="6">
        <v>1.485717592592593</v>
      </c>
      <c r="AAC977" s="6">
        <v>0.74019675925925921</v>
      </c>
      <c r="AAD977" s="7">
        <v>1.437256944444445</v>
      </c>
      <c r="AAE977" s="6">
        <v>0.27672453703703698</v>
      </c>
      <c r="AAF977" s="6">
        <v>1.0592476851851851</v>
      </c>
      <c r="AAG977" s="6">
        <v>0.55694444444444446</v>
      </c>
      <c r="AAH977" s="6">
        <v>1.307256944444444</v>
      </c>
      <c r="AAI977" s="7">
        <v>1.9212962962962959E-2</v>
      </c>
      <c r="AAJ977" s="6">
        <v>1.4316666666666671</v>
      </c>
      <c r="AAK977" s="6">
        <v>1.241967592592593</v>
      </c>
      <c r="AAL977" s="6">
        <v>0.81700231481481478</v>
      </c>
      <c r="AAM977" s="6">
        <v>1.3698958333333331</v>
      </c>
      <c r="AAN977" s="7">
        <v>1.29494212962963</v>
      </c>
      <c r="AAO977" s="6">
        <v>1.3742013888888891</v>
      </c>
      <c r="AAP977" s="6">
        <v>1.1914120370370369</v>
      </c>
      <c r="AAQ977" s="6">
        <v>0.13540509259259259</v>
      </c>
      <c r="AAR977" s="6">
        <v>0.74861111111111112</v>
      </c>
      <c r="AAS977" s="7">
        <v>1.671863425925926</v>
      </c>
      <c r="AAT977" s="6">
        <v>1.365509259259259</v>
      </c>
      <c r="AAU977" s="6">
        <v>1.3670370370370371</v>
      </c>
      <c r="AAV977" s="6">
        <v>6.3414351851851847E-2</v>
      </c>
      <c r="AAW977" s="6">
        <v>1.5618749999999999</v>
      </c>
      <c r="AAX977" s="7">
        <v>0.44047453703703698</v>
      </c>
      <c r="AAY977" s="6">
        <v>0.63898148148148148</v>
      </c>
      <c r="AAZ977" s="6">
        <v>1.4930902777777779</v>
      </c>
      <c r="ABA977" s="6">
        <v>1.489074074074074</v>
      </c>
      <c r="ABB977" s="6">
        <v>1.5917476851851851</v>
      </c>
      <c r="ABC977" s="7">
        <v>1.158101851851852</v>
      </c>
      <c r="ABD977" s="6">
        <v>1.3207754629629631</v>
      </c>
      <c r="ABE977" s="6">
        <v>0.30731481481481482</v>
      </c>
      <c r="ABF977" s="6">
        <v>2.5937499999999999E-2</v>
      </c>
      <c r="ABG977" s="6">
        <v>1.1446759259259261E-2</v>
      </c>
      <c r="ABH977" s="7">
        <v>0.86030092592592589</v>
      </c>
      <c r="ABI977" s="6">
        <v>1.4078587962962961</v>
      </c>
      <c r="ABJ977" s="6">
        <v>0.42591435185185178</v>
      </c>
      <c r="ABK977" s="6">
        <v>1.222581018518518</v>
      </c>
      <c r="ABL977" s="6">
        <v>2.930555555555556E-2</v>
      </c>
      <c r="ABM977" s="7">
        <v>0.88850694444444445</v>
      </c>
      <c r="ABN977" s="6">
        <v>1.7314814814814811E-2</v>
      </c>
      <c r="ABO977" s="6">
        <v>0.29461805555555548</v>
      </c>
      <c r="ABP977" s="6">
        <v>0.38693287037037039</v>
      </c>
      <c r="ABQ977" s="6">
        <v>0.88146990740740738</v>
      </c>
      <c r="ABR977" s="7">
        <v>1.3528009259259259</v>
      </c>
      <c r="ABS977" s="6">
        <v>1.5985995370370369</v>
      </c>
      <c r="ABT977" s="6">
        <v>2.4456018518518519E-2</v>
      </c>
      <c r="ABU977" s="6">
        <v>0.73496527777777776</v>
      </c>
      <c r="ABV977" s="6">
        <v>0.73358796296296291</v>
      </c>
      <c r="ABW977" s="7">
        <v>1.3126851851851851</v>
      </c>
      <c r="ABX977" s="6">
        <v>0.30020833333333341</v>
      </c>
      <c r="ABY977" s="6">
        <v>1.492453703703704</v>
      </c>
      <c r="ABZ977" s="6">
        <v>0.53719907407407408</v>
      </c>
      <c r="ACA977" s="6">
        <v>2.2002314814814811E-2</v>
      </c>
      <c r="ACB977" s="7">
        <v>1.3072337962962961</v>
      </c>
      <c r="ACC977" s="6">
        <v>1.234768518518518</v>
      </c>
      <c r="ACD977" s="6">
        <v>1.3782291666666671</v>
      </c>
      <c r="ACE977" s="6">
        <v>1.1328356481481481</v>
      </c>
      <c r="ACF977" s="6">
        <v>1.2427083333333331</v>
      </c>
      <c r="ACG977" s="7">
        <v>1.258206018518518</v>
      </c>
      <c r="ACH977" s="6">
        <v>1.125266203703704</v>
      </c>
      <c r="ACI977" s="6">
        <v>0.31506944444444451</v>
      </c>
      <c r="ACJ977" s="6">
        <v>1.3650347222222221</v>
      </c>
      <c r="ACK977" s="6">
        <v>1.3263194444444439</v>
      </c>
      <c r="ACL977" s="7">
        <v>0.96248842592592587</v>
      </c>
      <c r="ACM977" s="6">
        <v>1.5601851851851849E-2</v>
      </c>
      <c r="ACN977" s="6">
        <v>0.31391203703703702</v>
      </c>
      <c r="ACO977" s="6">
        <v>1.2346643518518521</v>
      </c>
      <c r="ACP977" s="6">
        <v>1.0932175925925931</v>
      </c>
      <c r="ACQ977" s="7">
        <v>0.59445601851851848</v>
      </c>
      <c r="ACR977" s="6">
        <v>0.77019675925925923</v>
      </c>
      <c r="ACS977" s="6">
        <v>1.5648148148148151E-2</v>
      </c>
      <c r="ACT977" s="6">
        <v>0.7377083333333333</v>
      </c>
      <c r="ACU977" s="6">
        <v>1.23125</v>
      </c>
      <c r="ACV977" s="7">
        <v>0.30539351851851848</v>
      </c>
      <c r="ACW977" s="6">
        <v>1.246898148148148</v>
      </c>
      <c r="ACX977" s="6">
        <v>1.034247685185185</v>
      </c>
      <c r="ACY977" s="6">
        <v>1.235243055555556</v>
      </c>
      <c r="ACZ977" s="6">
        <v>1.029143518518518</v>
      </c>
      <c r="ADA977" s="7">
        <v>0.28057870370370369</v>
      </c>
      <c r="ADB977" s="6">
        <v>1.0536342592592589</v>
      </c>
      <c r="ADC977" s="6">
        <v>1.0702314814814819</v>
      </c>
      <c r="ADD977" s="6">
        <v>1.038888888888889</v>
      </c>
      <c r="ADE977" s="6">
        <v>0.70834490740740741</v>
      </c>
      <c r="ADF977" s="7">
        <v>0.92298611111111106</v>
      </c>
      <c r="ADG977" s="6">
        <v>0.25166666666666659</v>
      </c>
      <c r="ADH977" s="6">
        <v>0.47291666666666671</v>
      </c>
      <c r="ADI977" s="6">
        <v>0.88510416666666669</v>
      </c>
      <c r="ADJ977" s="6">
        <v>0.69366898148148148</v>
      </c>
      <c r="ADK977" s="7">
        <v>0.70922453703703703</v>
      </c>
      <c r="ADL977" s="6">
        <v>2.734953703703704E-2</v>
      </c>
      <c r="ADM977" s="6">
        <v>1.7546296296296299E-2</v>
      </c>
      <c r="ADN977" s="6">
        <v>6.4826388888888892E-2</v>
      </c>
      <c r="ADO977" s="6">
        <v>0.30207175925925928</v>
      </c>
      <c r="ADP977" s="7">
        <v>3.6655092592592593E-2</v>
      </c>
      <c r="ADQ977" s="6">
        <v>0.27582175925925928</v>
      </c>
      <c r="ADR977" s="6">
        <v>0.28721064814814817</v>
      </c>
      <c r="ADS977" s="6">
        <v>0.1678472222222222</v>
      </c>
      <c r="ADT977" s="6">
        <v>4.7349537037037037E-2</v>
      </c>
      <c r="ADU977" s="7">
        <v>0.73771990740740745</v>
      </c>
      <c r="ADV977" s="6">
        <v>0.29987268518518517</v>
      </c>
      <c r="ADW977" s="6">
        <v>0.31038194444444439</v>
      </c>
      <c r="ADX977" s="6">
        <v>0.28211805555555558</v>
      </c>
      <c r="ADY977" s="6">
        <v>0.28826388888888888</v>
      </c>
      <c r="ADZ977" s="7">
        <v>0.46403935185185191</v>
      </c>
      <c r="AEA977" s="6">
        <v>1.084409722222222</v>
      </c>
      <c r="AEB977" s="6">
        <v>1.3015277777777781</v>
      </c>
      <c r="AEC977" s="6">
        <v>7.060185185185185E-3</v>
      </c>
      <c r="AED977" s="6">
        <v>8.2685185185185181E-2</v>
      </c>
      <c r="AEE977" s="7">
        <v>0.2807986111111111</v>
      </c>
      <c r="AEF977" s="6">
        <v>4.1469907407407407E-2</v>
      </c>
      <c r="AEG977" s="6">
        <v>0.27929398148148149</v>
      </c>
      <c r="AEH977" s="6">
        <v>0.5668171296296296</v>
      </c>
      <c r="AEI977" s="6">
        <v>0.14318287037037039</v>
      </c>
      <c r="AEJ977" s="7">
        <v>1.8703703703703708E-2</v>
      </c>
      <c r="AEK977" s="6">
        <v>0.33956018518518521</v>
      </c>
      <c r="AEL977" s="6">
        <v>6.7268518518518519E-2</v>
      </c>
      <c r="AEM977" s="6">
        <v>1.3403472222222219</v>
      </c>
      <c r="AEN977" s="6">
        <v>1.2245717592592591</v>
      </c>
      <c r="AEO977" s="7">
        <v>1.122164351851852</v>
      </c>
      <c r="AEP977" s="6">
        <v>1.4742476851851849</v>
      </c>
      <c r="AEQ977" s="6">
        <v>0.25710648148148152</v>
      </c>
      <c r="AER977" s="6">
        <v>1.4193981481481479</v>
      </c>
      <c r="AES977" s="6">
        <v>0.88706018518518515</v>
      </c>
      <c r="AET977" s="7">
        <v>1.042766203703704</v>
      </c>
      <c r="AEU977" s="6">
        <v>1.175648148148148</v>
      </c>
      <c r="AEV977" s="6">
        <v>1.4930787037037041</v>
      </c>
      <c r="AEW977" s="6">
        <v>1.24755787037037</v>
      </c>
      <c r="AEX977" s="6">
        <v>0.8970717592592593</v>
      </c>
      <c r="AEY977" s="7">
        <v>0.78979166666666667</v>
      </c>
      <c r="AEZ977" s="6">
        <v>1.36505787037037</v>
      </c>
      <c r="AFA977" s="6">
        <v>4.1076388888888891E-2</v>
      </c>
      <c r="AFB977" s="6">
        <v>1.0497800925925931</v>
      </c>
      <c r="AFC977" s="6">
        <v>1.0621875000000001</v>
      </c>
      <c r="AFD977" s="7">
        <v>1.1206134259259259</v>
      </c>
      <c r="AFE977" s="6">
        <v>1.079884259259259</v>
      </c>
      <c r="AFF977" s="6">
        <v>1.0418171296296299</v>
      </c>
      <c r="AFG977" s="6">
        <v>1.5985763888888891</v>
      </c>
      <c r="AFH977" s="6">
        <v>1.143229166666667</v>
      </c>
      <c r="AFI977" s="7">
        <v>1.373842592592593E-2</v>
      </c>
      <c r="AFJ977" s="6">
        <v>0.86621527777777774</v>
      </c>
      <c r="AFK977" s="6">
        <v>0.46304398148148151</v>
      </c>
      <c r="AFL977" s="6">
        <v>1.606863425925926</v>
      </c>
      <c r="AFM977" s="6">
        <v>0.30593749999999997</v>
      </c>
      <c r="AFN977" s="7">
        <v>1.357511574074074</v>
      </c>
      <c r="AFO977" s="6">
        <v>1.4703587962962961</v>
      </c>
      <c r="AFP977" s="6">
        <v>1.398148148148148E-2</v>
      </c>
      <c r="AFQ977" s="6">
        <v>0.90771990740740738</v>
      </c>
      <c r="AFR977" s="6">
        <v>1.227430555555556</v>
      </c>
      <c r="AFS977" s="7">
        <v>0.38638888888888889</v>
      </c>
      <c r="AFT977" s="6">
        <v>0.79190972222222222</v>
      </c>
      <c r="AFU977" s="6">
        <v>0.78337962962962959</v>
      </c>
      <c r="AFV977" s="6">
        <v>0.76528935185185187</v>
      </c>
      <c r="AFW977" s="6">
        <v>1.278136574074074</v>
      </c>
      <c r="AFX977" s="7">
        <v>0.1943634259259259</v>
      </c>
      <c r="AFY977" s="6">
        <v>0.95444444444444443</v>
      </c>
      <c r="AFZ977" s="6">
        <v>1.012997685185185</v>
      </c>
      <c r="AGA977" s="6">
        <v>1.551168981481482</v>
      </c>
      <c r="AGB977" s="6">
        <v>1.0629513888888891</v>
      </c>
      <c r="AGC977" s="7">
        <v>0.65760416666666666</v>
      </c>
      <c r="AGD977" s="6">
        <v>1.154895833333333</v>
      </c>
      <c r="AGE977" s="6">
        <v>1.021412037037037</v>
      </c>
      <c r="AGF977" s="6">
        <v>1.3082638888888889</v>
      </c>
      <c r="AGG977" s="6">
        <v>1.49681712962963</v>
      </c>
      <c r="AGH977" s="7">
        <v>1.488657407407407</v>
      </c>
      <c r="AGI977" s="6">
        <v>1.239675925925926</v>
      </c>
      <c r="AGJ977" s="6">
        <v>0.8756018518518518</v>
      </c>
      <c r="AGK977" s="6">
        <v>0.26968750000000002</v>
      </c>
      <c r="AGL977" s="6">
        <v>1.091122685185185</v>
      </c>
      <c r="AGM977" s="7">
        <v>1.516886574074074</v>
      </c>
      <c r="AGN977" s="6">
        <v>1.358217592592593</v>
      </c>
      <c r="AGO977" s="6">
        <v>0.77292824074074074</v>
      </c>
      <c r="AGP977" s="6">
        <v>1.2737499999999999</v>
      </c>
      <c r="AGQ977" s="6">
        <v>1.488923611111111</v>
      </c>
      <c r="AGR977" s="7">
        <v>0.2850347222222222</v>
      </c>
      <c r="AGS977" s="6">
        <v>1.44337962962963</v>
      </c>
      <c r="AGT977" s="6">
        <v>0.19981481481481481</v>
      </c>
      <c r="AGU977" s="6">
        <v>0.24483796296296301</v>
      </c>
      <c r="AGV977" s="6">
        <v>1.415393518518518</v>
      </c>
      <c r="AGW977" s="7">
        <v>0.85958333333333337</v>
      </c>
      <c r="AGX977" s="6">
        <v>1.1138888888888889</v>
      </c>
      <c r="AGY977" s="6">
        <v>1.4372106481481479</v>
      </c>
      <c r="AGZ977" s="6">
        <v>1.45900462962963</v>
      </c>
      <c r="AHA977" s="6">
        <v>1.298402777777778</v>
      </c>
      <c r="AHB977" s="7">
        <v>1.5803125</v>
      </c>
      <c r="AHC977" s="6">
        <v>1.212268518518518</v>
      </c>
      <c r="AHD977" s="6">
        <v>0.46888888888888891</v>
      </c>
      <c r="AHE977" s="6">
        <v>3.408564814814815E-2</v>
      </c>
      <c r="AHF977" s="6">
        <v>0.25465277777777778</v>
      </c>
      <c r="AHG977" s="7">
        <v>0.25373842592592588</v>
      </c>
      <c r="AHH977" s="6">
        <v>0.77026620370370369</v>
      </c>
      <c r="AHI977" s="6">
        <v>1.0675115740740739</v>
      </c>
      <c r="AHJ977" s="6">
        <v>0.77930555555555558</v>
      </c>
      <c r="AHK977" s="6">
        <v>1.4870254629629629</v>
      </c>
      <c r="AHL977" s="7">
        <v>1.4664236111111111</v>
      </c>
      <c r="AHM977" s="6">
        <v>1.2538888888888891</v>
      </c>
      <c r="AHN977" s="6">
        <v>0.7673726851851852</v>
      </c>
      <c r="AHO977" s="6">
        <v>0.62670138888888893</v>
      </c>
      <c r="AHP977" s="6">
        <v>4.5057870370370373E-2</v>
      </c>
      <c r="AHQ977" s="7">
        <v>0.74042824074074076</v>
      </c>
      <c r="AHR977" s="6">
        <v>1.1031134259259261</v>
      </c>
      <c r="AHS977" s="6">
        <v>1.322175925925926</v>
      </c>
      <c r="AHT977" s="6">
        <v>1.174918981481482</v>
      </c>
      <c r="AHU977" s="6">
        <v>1.4861805555555561</v>
      </c>
      <c r="AHV977" s="7">
        <v>0.99725694444444446</v>
      </c>
      <c r="AHW977" s="6">
        <v>1.7395833333333329E-2</v>
      </c>
      <c r="AHX977" s="6">
        <v>1.29005787037037</v>
      </c>
      <c r="AHY977" s="6">
        <v>1.390185185185185</v>
      </c>
      <c r="AHZ977" s="6">
        <v>0.2603935185185185</v>
      </c>
      <c r="AIA977" s="7">
        <v>1.466412037037037</v>
      </c>
      <c r="AIB977" s="6">
        <v>1.2378356481481481</v>
      </c>
      <c r="AIC977" s="6">
        <v>1.4882175925925929</v>
      </c>
      <c r="AID977" s="6">
        <v>0.32756944444444452</v>
      </c>
      <c r="AIE977" s="6">
        <v>0.1477546296296296</v>
      </c>
      <c r="AIF977" s="7">
        <v>0.89373842592592589</v>
      </c>
      <c r="AIG977" s="6">
        <v>0.23571759259259259</v>
      </c>
      <c r="AIH977" s="6">
        <v>0.93550925925925921</v>
      </c>
      <c r="AII977" s="6">
        <v>7.6967592592592591E-3</v>
      </c>
      <c r="AIJ977" s="6">
        <v>0.52807870370370369</v>
      </c>
      <c r="AIK977" s="7">
        <v>0.77223379629629629</v>
      </c>
      <c r="AIL977" s="6">
        <v>1.4875115740740741</v>
      </c>
      <c r="AIM977" s="6">
        <v>0.2925462962962963</v>
      </c>
      <c r="AIN977" s="6">
        <v>1.48556712962963</v>
      </c>
      <c r="AIO977" s="6">
        <v>2.3067129629629628E-2</v>
      </c>
      <c r="AIP977" s="7">
        <v>1.430439814814815</v>
      </c>
      <c r="AIQ977" s="6">
        <v>0.32135416666666672</v>
      </c>
      <c r="AIR977" s="6">
        <v>1.1304282407407411</v>
      </c>
      <c r="AIS977" s="6">
        <v>4.3715277777777783E-2</v>
      </c>
      <c r="AIT977" s="6">
        <v>0.30732638888888891</v>
      </c>
      <c r="AIU977" s="7">
        <v>0.75552083333333331</v>
      </c>
      <c r="AIV977" s="6">
        <v>6.0868055555555557E-2</v>
      </c>
      <c r="AIW977" s="6">
        <v>0.79114583333333333</v>
      </c>
      <c r="AIX977" s="6">
        <v>5.4004629629629632E-2</v>
      </c>
      <c r="AIY977" s="6">
        <v>1.468159722222222</v>
      </c>
      <c r="AIZ977" s="7">
        <v>1.3677546296296299</v>
      </c>
      <c r="AJA977" s="6">
        <v>0.15178240740740739</v>
      </c>
      <c r="AJB977" s="6">
        <v>4.2569444444444438E-2</v>
      </c>
      <c r="AJC977" s="6">
        <v>0.75547453703703704</v>
      </c>
      <c r="AJD977" s="6">
        <v>1.4901504629629629</v>
      </c>
      <c r="AJE977" s="7">
        <v>1.3788888888888891</v>
      </c>
      <c r="AJF977" s="6">
        <v>0.29061342592592587</v>
      </c>
      <c r="AJG977" s="6">
        <v>1.5917013888888889</v>
      </c>
      <c r="AJH977" s="6">
        <v>1.117615740740741</v>
      </c>
      <c r="AJI977" s="6">
        <v>1.2333333333333329</v>
      </c>
      <c r="AJJ977" s="7">
        <v>1.564756944444444</v>
      </c>
      <c r="AJK977" s="6">
        <v>1.4848263888888891</v>
      </c>
      <c r="AJL977" s="6">
        <v>1.3600115740740739</v>
      </c>
      <c r="AJM977" s="6">
        <v>1.526643518518519</v>
      </c>
      <c r="AJN977" s="6">
        <v>1.2360185185185191</v>
      </c>
      <c r="AJO977" s="7">
        <v>1.158043981481482</v>
      </c>
      <c r="AJP977" s="6">
        <v>0.2643402777777778</v>
      </c>
      <c r="AJQ977" s="6">
        <v>1.1373263888888889</v>
      </c>
      <c r="AJR977" s="6">
        <v>1.150115740740741</v>
      </c>
      <c r="AJS977" s="6">
        <v>1.1562962962962959</v>
      </c>
      <c r="AJT977" s="7">
        <v>1.485949074074074</v>
      </c>
      <c r="AJU977" s="6">
        <v>1.411631944444445</v>
      </c>
      <c r="AJV977" s="6">
        <v>1.479606481481482</v>
      </c>
      <c r="AJW977" s="6">
        <v>1.1553703703703699</v>
      </c>
      <c r="AJX977" s="6">
        <v>1.232962962962963</v>
      </c>
      <c r="AJY977" s="7">
        <v>1.0659722222222221</v>
      </c>
      <c r="AJZ977" s="6">
        <v>1.556712962962963E-2</v>
      </c>
      <c r="AKA977" s="6">
        <v>1.0755902777777779</v>
      </c>
      <c r="AKB977" s="6">
        <v>0.93650462962962966</v>
      </c>
      <c r="AKC977" s="6">
        <v>1.541087962962963</v>
      </c>
      <c r="AKD977" s="7">
        <v>1.527418981481482</v>
      </c>
      <c r="AKE977" s="6">
        <v>0.46609953703703699</v>
      </c>
      <c r="AKF977" s="6">
        <v>1.1090162037037039</v>
      </c>
      <c r="AKG977" s="6">
        <v>1.2550578703703701</v>
      </c>
      <c r="AKH977" s="6">
        <v>1.4862500000000001</v>
      </c>
      <c r="AKI977" s="7">
        <v>1.4882754629629631</v>
      </c>
      <c r="AKJ977" s="6">
        <v>1.4056134259259261</v>
      </c>
      <c r="AKK977" s="6">
        <v>0.30527777777777781</v>
      </c>
      <c r="AKL977" s="6">
        <v>0.47547453703703701</v>
      </c>
      <c r="AKM977" s="6">
        <v>1.2155902777777781</v>
      </c>
      <c r="AKN977" s="7">
        <v>0.62232638888888892</v>
      </c>
      <c r="AKP977" s="6">
        <v>1.4505671296296301</v>
      </c>
      <c r="AKQ977" s="6">
        <v>1.5954629629629631</v>
      </c>
      <c r="AKR977" s="6">
        <v>1.1237615740740741</v>
      </c>
      <c r="AKS977" s="7">
        <v>1.366481481481481</v>
      </c>
      <c r="AKT977" s="6">
        <v>1.490335648148148</v>
      </c>
      <c r="AKU977" s="6">
        <v>1.449074074074074E-2</v>
      </c>
      <c r="AKV977" s="6">
        <v>0.94278935185185186</v>
      </c>
      <c r="AKW977" s="6">
        <v>0.75114583333333329</v>
      </c>
      <c r="AKX977" s="7">
        <v>1.3224652777777779</v>
      </c>
      <c r="AKY977" s="6">
        <v>1.4445717592592591</v>
      </c>
      <c r="AKZ977" s="6">
        <v>1.322939814814815</v>
      </c>
      <c r="ALA977" s="6">
        <v>1.2427662037037039</v>
      </c>
      <c r="ALB977" s="6">
        <v>1.076030092592593</v>
      </c>
      <c r="ALC977" s="7">
        <v>0.32108796296296288</v>
      </c>
      <c r="ALD977" s="6">
        <v>1.5628124999999999</v>
      </c>
      <c r="ALE977" s="6">
        <v>0.74398148148148147</v>
      </c>
      <c r="ALF977" s="6">
        <v>1.1836921296296301</v>
      </c>
      <c r="ALG977" s="6">
        <v>0.78266203703703707</v>
      </c>
      <c r="ALH977" s="7">
        <v>1.4872569444444439</v>
      </c>
      <c r="ALI977" s="6">
        <v>1.391203703703704E-2</v>
      </c>
      <c r="ALJ977" s="6">
        <v>1.2675000000000001</v>
      </c>
      <c r="ALK977" s="6">
        <v>0.33943287037037029</v>
      </c>
      <c r="ALL977" s="6">
        <v>3.6724537037037028E-2</v>
      </c>
      <c r="ALM977" s="7">
        <v>0.17531250000000001</v>
      </c>
    </row>
    <row r="978" spans="1:1001" x14ac:dyDescent="0.45">
      <c r="A978" s="1" t="s">
        <v>977</v>
      </c>
      <c r="B978" s="6">
        <v>0.75837962962962968</v>
      </c>
      <c r="C978" s="6">
        <v>1.1881828703703701</v>
      </c>
      <c r="D978" s="6">
        <v>0.85090277777777779</v>
      </c>
      <c r="E978" s="6">
        <v>0.17377314814814809</v>
      </c>
      <c r="F978" s="7">
        <v>1.7227083333333331</v>
      </c>
      <c r="G978" s="6">
        <v>0.92261574074074071</v>
      </c>
      <c r="H978" s="6">
        <v>0.3855439814814815</v>
      </c>
      <c r="I978" s="6">
        <v>1.882534722222222</v>
      </c>
      <c r="J978" s="6">
        <v>1.053113425925926</v>
      </c>
      <c r="K978" s="7">
        <v>0.66686342592592596</v>
      </c>
      <c r="L978" s="6">
        <v>0.67442129629629632</v>
      </c>
      <c r="M978" s="6">
        <v>1.2023263888888891</v>
      </c>
      <c r="N978" s="6">
        <v>1.450925925925926</v>
      </c>
      <c r="O978" s="6">
        <v>0.76446759259259256</v>
      </c>
      <c r="P978" s="7">
        <v>1.451377314814815</v>
      </c>
      <c r="Q978" s="6">
        <v>3.0138888888888889E-2</v>
      </c>
      <c r="R978" s="6">
        <v>0.72112268518518519</v>
      </c>
      <c r="S978" s="6">
        <v>0.79803240740740744</v>
      </c>
      <c r="T978" s="6">
        <v>1.8383333333333329</v>
      </c>
      <c r="U978" s="7">
        <v>0.51407407407407413</v>
      </c>
      <c r="V978" s="6">
        <v>0.91655092592592591</v>
      </c>
      <c r="W978" s="6">
        <v>1.035509259259259</v>
      </c>
      <c r="X978" s="6">
        <v>0.94195601851851851</v>
      </c>
      <c r="Y978" s="6">
        <v>1.447824074074074</v>
      </c>
      <c r="Z978" s="7">
        <v>3.287581018518519</v>
      </c>
      <c r="AA978" s="6">
        <v>0.80259259259259264</v>
      </c>
      <c r="AB978" s="6">
        <v>1.0208449074074071</v>
      </c>
      <c r="AC978" s="6">
        <v>0.90265046296296292</v>
      </c>
      <c r="AD978" s="6">
        <v>1.7432523148148149</v>
      </c>
      <c r="AE978" s="7">
        <v>1.721759259259259</v>
      </c>
      <c r="AF978" s="6">
        <v>0.52520833333333339</v>
      </c>
      <c r="AG978" s="6">
        <v>0.185462962962963</v>
      </c>
      <c r="AH978" s="6">
        <v>1.4592245370370369</v>
      </c>
      <c r="AI978" s="6">
        <v>1.1193402777777779</v>
      </c>
      <c r="AJ978" s="7">
        <v>0.96075231481481482</v>
      </c>
      <c r="AK978" s="6">
        <v>1.453460648148148</v>
      </c>
      <c r="AL978" s="6">
        <v>1.73994212962963</v>
      </c>
      <c r="AM978" s="6">
        <v>0.72263888888888894</v>
      </c>
      <c r="AN978" s="6">
        <v>0.67074074074074075</v>
      </c>
      <c r="AO978" s="7">
        <v>0.87337962962962967</v>
      </c>
      <c r="AP978" s="6">
        <v>1.134513888888889</v>
      </c>
      <c r="AQ978" s="6">
        <v>0.54849537037037033</v>
      </c>
      <c r="AR978" s="6">
        <v>0.68239583333333331</v>
      </c>
      <c r="AS978" s="6">
        <v>0.83810185185185182</v>
      </c>
      <c r="AT978" s="7">
        <v>0.76891203703703703</v>
      </c>
      <c r="AU978" s="6">
        <v>0.48002314814814823</v>
      </c>
      <c r="AV978" s="6">
        <v>0.49138888888888888</v>
      </c>
      <c r="AW978" s="6">
        <v>1.9043749999999999</v>
      </c>
      <c r="AX978" s="6">
        <v>0.4786111111111111</v>
      </c>
      <c r="AY978" s="7">
        <v>1.1267245370370369</v>
      </c>
      <c r="AZ978" s="6">
        <v>0.87103009259259256</v>
      </c>
      <c r="BA978" s="6">
        <v>0.8192476851851852</v>
      </c>
      <c r="BB978" s="6">
        <v>1.2114930555555561</v>
      </c>
      <c r="BC978" s="6">
        <v>1.444293981481481</v>
      </c>
      <c r="BD978" s="7">
        <v>1.534467592592593</v>
      </c>
      <c r="BE978" s="6">
        <v>1.444872685185185</v>
      </c>
      <c r="BF978" s="6">
        <v>0.70480324074074074</v>
      </c>
      <c r="BG978" s="6">
        <v>0.96406250000000004</v>
      </c>
      <c r="BH978" s="6">
        <v>0.73010416666666667</v>
      </c>
      <c r="BI978" s="7">
        <v>0.66465277777777776</v>
      </c>
      <c r="BJ978" s="6">
        <v>0.87024305555555559</v>
      </c>
      <c r="BK978" s="6">
        <v>0.83430555555555552</v>
      </c>
      <c r="BL978" s="6">
        <v>0.83629629629629632</v>
      </c>
      <c r="BM978" s="6">
        <v>0.76567129629629627</v>
      </c>
      <c r="BN978" s="7">
        <v>0.7684375</v>
      </c>
      <c r="BO978" s="6">
        <v>0.8016550925925926</v>
      </c>
      <c r="BP978" s="6">
        <v>1.8346643518518519</v>
      </c>
      <c r="BQ978" s="6">
        <v>0.7232291666666667</v>
      </c>
      <c r="BR978" s="6">
        <v>0.72331018518518519</v>
      </c>
      <c r="BS978" s="7">
        <v>1.899259259259259</v>
      </c>
      <c r="BT978" s="6">
        <v>1.0875462962962961</v>
      </c>
      <c r="BU978" s="6">
        <v>1.4454629629629629</v>
      </c>
      <c r="BV978" s="6">
        <v>1.9728703703703701</v>
      </c>
      <c r="BW978" s="6">
        <v>1.8339467592592591</v>
      </c>
      <c r="BX978" s="7">
        <v>0.8420023148148148</v>
      </c>
      <c r="BY978" s="6">
        <v>1.7303703703703699</v>
      </c>
      <c r="BZ978" s="6">
        <v>0.86318287037037034</v>
      </c>
      <c r="CA978" s="6">
        <v>0.67641203703703701</v>
      </c>
      <c r="CB978" s="6">
        <v>0.80313657407407413</v>
      </c>
      <c r="CC978" s="7">
        <v>1.3719097222222221</v>
      </c>
      <c r="CD978" s="6">
        <v>0.5779050925925926</v>
      </c>
      <c r="CE978" s="6">
        <v>0.88726851851851851</v>
      </c>
      <c r="CF978" s="6">
        <v>0.55638888888888893</v>
      </c>
      <c r="CG978" s="6">
        <v>1.4163773148148151</v>
      </c>
      <c r="CH978" s="7">
        <v>1.118356481481481</v>
      </c>
      <c r="CI978" s="6">
        <v>0.83854166666666663</v>
      </c>
      <c r="CJ978" s="6">
        <v>1.120208333333333</v>
      </c>
      <c r="CK978" s="6">
        <v>0.78236111111111106</v>
      </c>
      <c r="CL978" s="6">
        <v>0.86934027777777778</v>
      </c>
      <c r="CM978" s="7">
        <v>1.006134259259259</v>
      </c>
      <c r="CN978" s="6">
        <v>3.6932870370370373E-2</v>
      </c>
      <c r="CO978" s="6">
        <v>1.6278819444444439</v>
      </c>
      <c r="CP978" s="6">
        <v>0.86486111111111108</v>
      </c>
      <c r="CQ978" s="6">
        <v>8.054398148148148E-2</v>
      </c>
      <c r="CR978" s="7">
        <v>0.84422453703703704</v>
      </c>
      <c r="CS978" s="6">
        <v>0.65921296296296295</v>
      </c>
      <c r="CT978" s="6">
        <v>0.9432638888888889</v>
      </c>
      <c r="CU978" s="6">
        <v>1.1505902777777779</v>
      </c>
      <c r="CV978" s="6">
        <v>0.68109953703703707</v>
      </c>
      <c r="CW978" s="7">
        <v>0.67328703703703707</v>
      </c>
      <c r="CX978" s="6">
        <v>4.5856481481481477E-2</v>
      </c>
      <c r="CY978" s="6">
        <v>0.1660300925925926</v>
      </c>
      <c r="CZ978" s="6">
        <v>0.1867476851851852</v>
      </c>
      <c r="DA978" s="6">
        <v>0.84333333333333338</v>
      </c>
      <c r="DB978" s="7">
        <v>1.7131018518518519</v>
      </c>
      <c r="DC978" s="6">
        <v>0.83960648148148154</v>
      </c>
      <c r="DD978" s="6">
        <v>0.86148148148148151</v>
      </c>
      <c r="DE978" s="6">
        <v>0.8830324074074074</v>
      </c>
      <c r="DF978" s="6">
        <v>0.93724537037037037</v>
      </c>
      <c r="DG978" s="7">
        <v>0.83120370370370367</v>
      </c>
      <c r="DH978" s="6">
        <v>0.49927083333333327</v>
      </c>
      <c r="DI978" s="6">
        <v>0.94096064814814817</v>
      </c>
      <c r="DJ978" s="6">
        <v>0.84189814814814812</v>
      </c>
      <c r="DK978" s="6">
        <v>1.1203125</v>
      </c>
      <c r="DL978" s="7">
        <v>1.1409953703703699</v>
      </c>
      <c r="DM978" s="6">
        <v>0.94292824074074078</v>
      </c>
      <c r="DN978" s="6">
        <v>0.84196759259259257</v>
      </c>
      <c r="DO978" s="6">
        <v>0.77428240740740739</v>
      </c>
      <c r="DP978" s="6">
        <v>1.227905092592593</v>
      </c>
      <c r="DQ978" s="7">
        <v>1.447280092592593</v>
      </c>
      <c r="DR978" s="6">
        <v>0.93061342592592589</v>
      </c>
      <c r="DS978" s="6">
        <v>1.4585532407407411</v>
      </c>
      <c r="DT978" s="6">
        <v>1.9092129629629631</v>
      </c>
      <c r="DU978" s="6">
        <v>0.55068287037037034</v>
      </c>
      <c r="DV978" s="7">
        <v>1.121979166666667</v>
      </c>
      <c r="DW978" s="6">
        <v>0.84168981481481486</v>
      </c>
      <c r="DX978" s="6">
        <v>1.6419097222222221</v>
      </c>
      <c r="DY978" s="6">
        <v>1.481099537037037</v>
      </c>
      <c r="DZ978" s="6">
        <v>0.94605324074074071</v>
      </c>
      <c r="EA978" s="7">
        <v>0.77813657407407411</v>
      </c>
      <c r="EB978" s="6">
        <v>0.8404166666666667</v>
      </c>
      <c r="EC978" s="6">
        <v>0.91199074074074071</v>
      </c>
      <c r="ED978" s="6">
        <v>0.83684027777777781</v>
      </c>
      <c r="EE978" s="6">
        <v>0.1024537037037037</v>
      </c>
      <c r="EF978" s="7">
        <v>1.4260995370370371</v>
      </c>
      <c r="EG978" s="6">
        <v>0.79526620370370371</v>
      </c>
      <c r="EH978" s="6">
        <v>1.7420370370370371</v>
      </c>
      <c r="EI978" s="6">
        <v>2.3252314814814819E-2</v>
      </c>
      <c r="EJ978" s="6">
        <v>0.71481481481481479</v>
      </c>
      <c r="EK978" s="7">
        <v>1.447997685185185</v>
      </c>
      <c r="EL978" s="6">
        <v>1.727164351851852</v>
      </c>
      <c r="EM978" s="6">
        <v>0.52107638888888885</v>
      </c>
      <c r="EN978" s="6">
        <v>1.165150462962963</v>
      </c>
      <c r="EO978" s="6">
        <v>1.123680555555556</v>
      </c>
      <c r="EP978" s="7">
        <v>1.286458333333333</v>
      </c>
      <c r="EQ978" s="6">
        <v>1.105601851851852</v>
      </c>
      <c r="ER978" s="6">
        <v>1.7167592592592591</v>
      </c>
      <c r="ES978" s="6">
        <v>1.125914351851852</v>
      </c>
      <c r="ET978" s="6">
        <v>1.3906018518518519</v>
      </c>
      <c r="EU978" s="7">
        <v>0.71668981481481486</v>
      </c>
      <c r="EV978" s="6">
        <v>0.81016203703703704</v>
      </c>
      <c r="EW978" s="6">
        <v>0.966400462962963</v>
      </c>
      <c r="EX978" s="6">
        <v>1.1168171296296301</v>
      </c>
      <c r="EY978" s="6">
        <v>0.67472222222222222</v>
      </c>
      <c r="EZ978" s="7">
        <v>1.6757175925925929</v>
      </c>
      <c r="FA978" s="6">
        <v>1.446643518518518</v>
      </c>
      <c r="FB978" s="6">
        <v>0.83781249999999996</v>
      </c>
      <c r="FC978" s="6">
        <v>1.182708333333333</v>
      </c>
      <c r="FD978" s="6">
        <v>0.53997685185185185</v>
      </c>
      <c r="FE978" s="7">
        <v>0.4213425925925926</v>
      </c>
      <c r="FF978" s="6">
        <v>0.69587962962962968</v>
      </c>
      <c r="FG978" s="6">
        <v>0.49952546296296302</v>
      </c>
      <c r="FH978" s="6">
        <v>0.64467592592592593</v>
      </c>
      <c r="FI978" s="6">
        <v>0.58075231481481482</v>
      </c>
      <c r="FJ978" s="7">
        <v>0.9390856481481481</v>
      </c>
      <c r="FK978" s="6">
        <v>0.78168981481481481</v>
      </c>
      <c r="FL978" s="6">
        <v>0.58998842592592593</v>
      </c>
      <c r="FM978" s="6">
        <v>0.84692129629629631</v>
      </c>
      <c r="FN978" s="6">
        <v>1.19994212962963</v>
      </c>
      <c r="FO978" s="7">
        <v>0.85939814814814819</v>
      </c>
      <c r="FP978" s="6">
        <v>1.8118171296296299</v>
      </c>
      <c r="FQ978" s="6">
        <v>0.90738425925925925</v>
      </c>
      <c r="FR978" s="6">
        <v>1.433981481481482</v>
      </c>
      <c r="FS978" s="6">
        <v>1.436481481481481</v>
      </c>
      <c r="FT978" s="7">
        <v>1.4020023148148151</v>
      </c>
      <c r="FU978" s="6">
        <v>0.86186342592592591</v>
      </c>
      <c r="FV978" s="6">
        <v>0.7628935185185185</v>
      </c>
      <c r="FW978" s="6">
        <v>1.743217592592593</v>
      </c>
      <c r="FX978" s="6">
        <v>0.86856481481481485</v>
      </c>
      <c r="FY978" s="7">
        <v>1.8971527777777779</v>
      </c>
      <c r="FZ978" s="6">
        <v>0.68398148148148152</v>
      </c>
      <c r="GA978" s="6">
        <v>0.2008217592592593</v>
      </c>
      <c r="GB978" s="6">
        <v>0.87746527777777783</v>
      </c>
      <c r="GC978" s="6">
        <v>0.83769675925925924</v>
      </c>
      <c r="GD978" s="7">
        <v>0.93909722222222225</v>
      </c>
      <c r="GE978" s="6">
        <v>1.616516203703704</v>
      </c>
      <c r="GF978" s="6">
        <v>2.900462962962963E-2</v>
      </c>
      <c r="GG978" s="6">
        <v>1.6984722222222219</v>
      </c>
      <c r="GH978" s="6">
        <v>0.7767708333333333</v>
      </c>
      <c r="GI978" s="7">
        <v>0.71885416666666668</v>
      </c>
      <c r="GJ978" s="6">
        <v>1.076203703703704</v>
      </c>
      <c r="GK978" s="6">
        <v>1.4309722222222221</v>
      </c>
      <c r="GL978" s="6">
        <v>0.43283564814814812</v>
      </c>
      <c r="GM978" s="6">
        <v>0.9261921296296296</v>
      </c>
      <c r="GN978" s="7">
        <v>0.69584490740740745</v>
      </c>
      <c r="GO978" s="6">
        <v>0.80009259259259258</v>
      </c>
      <c r="GP978" s="6">
        <v>0.44732638888888893</v>
      </c>
      <c r="GQ978" s="6">
        <v>0.75987268518518514</v>
      </c>
      <c r="GR978" s="6">
        <v>1.135011574074074</v>
      </c>
      <c r="GS978" s="7">
        <v>1.4476388888888889</v>
      </c>
      <c r="GT978" s="6">
        <v>1.728148148148148</v>
      </c>
      <c r="GU978" s="6">
        <v>0.51673611111111106</v>
      </c>
      <c r="GV978" s="6">
        <v>0.84287037037037038</v>
      </c>
      <c r="GW978" s="6">
        <v>0.75627314814814817</v>
      </c>
      <c r="GX978" s="7">
        <v>0.75177083333333339</v>
      </c>
      <c r="GY978" s="6">
        <v>1.120625</v>
      </c>
      <c r="GZ978" s="6">
        <v>3.502314814814815E-2</v>
      </c>
      <c r="HA978" s="6">
        <v>2.206018518518519E-2</v>
      </c>
      <c r="HB978" s="6">
        <v>1.4401967592592591</v>
      </c>
      <c r="HC978" s="7">
        <v>0.84064814814814814</v>
      </c>
      <c r="HD978" s="6">
        <v>0.86482638888888885</v>
      </c>
      <c r="HE978" s="6">
        <v>1.886793981481482</v>
      </c>
      <c r="HF978" s="6">
        <v>1.4532060185185181</v>
      </c>
      <c r="HG978" s="6">
        <v>1.091064814814815</v>
      </c>
      <c r="HH978" s="7">
        <v>2.3182870370370371E-2</v>
      </c>
      <c r="HI978" s="6">
        <v>1.441099537037037</v>
      </c>
      <c r="HJ978" s="6">
        <v>0.91165509259259259</v>
      </c>
      <c r="HK978" s="6">
        <v>1.716076388888889</v>
      </c>
      <c r="HL978" s="6">
        <v>0.85313657407407406</v>
      </c>
      <c r="HM978" s="7">
        <v>1.449791666666667</v>
      </c>
      <c r="HN978" s="6">
        <v>0.7661458333333333</v>
      </c>
      <c r="HO978" s="6">
        <v>0.84064814814814814</v>
      </c>
      <c r="HP978" s="6">
        <v>0.65583333333333338</v>
      </c>
      <c r="HQ978" s="6">
        <v>0.71299768518518514</v>
      </c>
      <c r="HR978" s="7">
        <v>1.7382638888888891</v>
      </c>
      <c r="HS978" s="6">
        <v>0.85783564814814817</v>
      </c>
      <c r="HT978" s="6">
        <v>0.91083333333333338</v>
      </c>
      <c r="HU978" s="6">
        <v>1.7754629629629631E-2</v>
      </c>
      <c r="HV978" s="6">
        <v>1.7472800925925931</v>
      </c>
      <c r="HW978" s="7">
        <v>0.80604166666666666</v>
      </c>
      <c r="HX978" s="6">
        <v>0.19578703703703701</v>
      </c>
      <c r="HY978" s="6">
        <v>0.71922453703703704</v>
      </c>
      <c r="HZ978" s="6">
        <v>0.91219907407407408</v>
      </c>
      <c r="IA978" s="6">
        <v>0.91565972222222225</v>
      </c>
      <c r="IB978" s="7">
        <v>0.83945601851851848</v>
      </c>
      <c r="IC978" s="6">
        <v>0.61349537037037039</v>
      </c>
      <c r="ID978" s="6">
        <v>1.214548611111111</v>
      </c>
      <c r="IE978" s="6">
        <v>3.3645833333333333E-2</v>
      </c>
      <c r="IF978" s="6">
        <v>1.557256944444444</v>
      </c>
      <c r="IG978" s="7">
        <v>4.1712962962962973E-2</v>
      </c>
      <c r="IH978" s="6">
        <v>0.2</v>
      </c>
      <c r="II978" s="6">
        <v>0.73085648148148152</v>
      </c>
      <c r="IJ978" s="6">
        <v>1.129444444444444</v>
      </c>
      <c r="IK978" s="6">
        <v>1.0145717592592589</v>
      </c>
      <c r="IL978" s="7">
        <v>0.87574074074074071</v>
      </c>
      <c r="IM978" s="6">
        <v>0.91571759259259256</v>
      </c>
      <c r="IN978" s="6">
        <v>1.4346874999999999</v>
      </c>
      <c r="IO978" s="6">
        <v>2.5439814814814811E-2</v>
      </c>
      <c r="IP978" s="6">
        <v>0.41244212962962962</v>
      </c>
      <c r="IQ978" s="7">
        <v>0.87020833333333336</v>
      </c>
      <c r="IR978" s="6">
        <v>1.4450115740740741</v>
      </c>
      <c r="IS978" s="6">
        <v>1.3938773148148149</v>
      </c>
      <c r="IT978" s="6">
        <v>1.7101273148148151</v>
      </c>
      <c r="IU978" s="6">
        <v>0.93422453703703701</v>
      </c>
      <c r="IV978" s="7">
        <v>1.1663888888888889</v>
      </c>
      <c r="IW978" s="6">
        <v>0.70395833333333335</v>
      </c>
      <c r="IX978" s="6">
        <v>0.50663194444444448</v>
      </c>
      <c r="IY978" s="6">
        <v>0.53394675925925927</v>
      </c>
      <c r="IZ978" s="6">
        <v>1.119027777777778</v>
      </c>
      <c r="JA978" s="7">
        <v>0.82623842592592589</v>
      </c>
      <c r="JB978" s="6">
        <v>0.58270833333333338</v>
      </c>
      <c r="JC978" s="6">
        <v>0.84187500000000004</v>
      </c>
      <c r="JD978" s="6">
        <v>0.60263888888888884</v>
      </c>
      <c r="JE978" s="6">
        <v>0.83430555555555552</v>
      </c>
      <c r="JF978" s="7">
        <v>0.88814814814814813</v>
      </c>
      <c r="JH978" s="6">
        <v>1.0139004629629631</v>
      </c>
      <c r="JI978" s="6">
        <v>0.88802083333333337</v>
      </c>
      <c r="JJ978" s="6">
        <v>1.448159722222222</v>
      </c>
      <c r="JK978" s="7">
        <v>0.85296296296296292</v>
      </c>
      <c r="JL978" s="6">
        <v>0.83663194444444444</v>
      </c>
      <c r="JM978" s="6">
        <v>0.50109953703703702</v>
      </c>
      <c r="JN978" s="6">
        <v>0.91216435185185185</v>
      </c>
      <c r="JO978" s="6">
        <v>1.4352662037037041</v>
      </c>
      <c r="JP978" s="7">
        <v>1.046377314814815</v>
      </c>
      <c r="JQ978" s="6">
        <v>1.127951388888889</v>
      </c>
      <c r="JR978" s="6">
        <v>1.1215740740740741</v>
      </c>
      <c r="JS978" s="6">
        <v>0.9405324074074074</v>
      </c>
      <c r="JT978" s="6">
        <v>0.82803240740740736</v>
      </c>
      <c r="JU978" s="7">
        <v>0.85526620370370365</v>
      </c>
      <c r="JV978" s="6">
        <v>1.399930555555555</v>
      </c>
      <c r="JW978" s="6">
        <v>1.445821759259259</v>
      </c>
      <c r="JX978" s="6">
        <v>0.958125</v>
      </c>
      <c r="JY978" s="6">
        <v>0.88067129629629626</v>
      </c>
      <c r="JZ978" s="7">
        <v>0.83377314814814818</v>
      </c>
      <c r="KA978" s="6">
        <v>1.7278587962962959</v>
      </c>
      <c r="KB978" s="6">
        <v>0.86832175925925925</v>
      </c>
      <c r="KC978" s="6">
        <v>0.6972800925925926</v>
      </c>
      <c r="KD978" s="6">
        <v>0.84</v>
      </c>
      <c r="KE978" s="7">
        <v>0.87063657407407402</v>
      </c>
      <c r="KF978" s="6">
        <v>0.87153935185185183</v>
      </c>
      <c r="KG978" s="6">
        <v>1.0677777777777779</v>
      </c>
      <c r="KH978" s="6">
        <v>1.419618055555556</v>
      </c>
      <c r="KI978" s="6">
        <v>0.91052083333333333</v>
      </c>
      <c r="KJ978" s="7">
        <v>1.4281481481481479</v>
      </c>
      <c r="KK978" s="6">
        <v>0.87326388888888884</v>
      </c>
      <c r="KL978" s="6">
        <v>1.4136921296296301</v>
      </c>
      <c r="KM978" s="6">
        <v>0.8699189814814815</v>
      </c>
      <c r="KN978" s="6">
        <v>1.902303240740741</v>
      </c>
      <c r="KO978" s="7">
        <v>0.71947916666666667</v>
      </c>
      <c r="KP978" s="6">
        <v>0.86987268518518523</v>
      </c>
      <c r="KQ978" s="6">
        <v>0.72348379629629633</v>
      </c>
      <c r="KR978" s="6">
        <v>1.9223958333333331</v>
      </c>
      <c r="KS978" s="6">
        <v>0.94655092592592593</v>
      </c>
      <c r="KT978" s="7">
        <v>1.748298611111111</v>
      </c>
      <c r="KU978" s="6">
        <v>0.85658564814814819</v>
      </c>
      <c r="KV978" s="6">
        <v>0.92496527777777782</v>
      </c>
      <c r="KW978" s="6">
        <v>1.280972222222222</v>
      </c>
      <c r="KX978" s="6">
        <v>0.9239236111111111</v>
      </c>
      <c r="KY978" s="7">
        <v>0.50563657407407403</v>
      </c>
      <c r="KZ978" s="6">
        <v>0.83677083333333335</v>
      </c>
      <c r="LA978" s="6">
        <v>1.910462962962963</v>
      </c>
      <c r="LB978" s="6">
        <v>0.79143518518518519</v>
      </c>
      <c r="LC978" s="6">
        <v>2.78125E-2</v>
      </c>
      <c r="LD978" s="7">
        <v>1.2728703703703701</v>
      </c>
      <c r="LE978" s="6">
        <v>0.8411805555555556</v>
      </c>
      <c r="LF978" s="6">
        <v>0.84075231481481483</v>
      </c>
      <c r="LG978" s="6">
        <v>0.92320601851851847</v>
      </c>
      <c r="LH978" s="6">
        <v>1.4486111111111111</v>
      </c>
      <c r="LI978" s="7">
        <v>1.733032407407407</v>
      </c>
      <c r="LJ978" s="6">
        <v>0.84701388888888884</v>
      </c>
      <c r="LK978" s="6">
        <v>0.72574074074074069</v>
      </c>
      <c r="LL978" s="6">
        <v>1.746875</v>
      </c>
      <c r="LM978" s="6">
        <v>1.4346759259259261</v>
      </c>
      <c r="LN978" s="7">
        <v>0.83399305555555558</v>
      </c>
      <c r="LO978" s="6">
        <v>0.8417013888888889</v>
      </c>
      <c r="LP978" s="6">
        <v>1.1764583333333329</v>
      </c>
      <c r="LQ978" s="6">
        <v>2.5798611111111109E-2</v>
      </c>
      <c r="LR978" s="6">
        <v>9.9282407407407403E-2</v>
      </c>
      <c r="LS978" s="7">
        <v>0.79531249999999998</v>
      </c>
      <c r="LT978" s="6">
        <v>0.82800925925925928</v>
      </c>
      <c r="LU978" s="6">
        <v>0.73231481481481486</v>
      </c>
      <c r="LV978" s="6">
        <v>1.4531018518518519</v>
      </c>
      <c r="LW978" s="6">
        <v>2.9571759259259259E-2</v>
      </c>
      <c r="LX978" s="7">
        <v>0.93229166666666663</v>
      </c>
      <c r="LY978" s="6">
        <v>0.92928240740740742</v>
      </c>
      <c r="LZ978" s="6">
        <v>0.65938657407407408</v>
      </c>
      <c r="MA978" s="6">
        <v>0.70629629629629631</v>
      </c>
      <c r="MB978" s="6">
        <v>1.7232638888888889</v>
      </c>
      <c r="MC978" s="7">
        <v>1.6109374999999999</v>
      </c>
      <c r="MD978" s="6">
        <v>0.72447916666666667</v>
      </c>
      <c r="ME978" s="6">
        <v>1.4451273148148149</v>
      </c>
      <c r="MF978" s="6">
        <v>0.25170138888888888</v>
      </c>
      <c r="MG978" s="6">
        <v>0.68714120370370368</v>
      </c>
      <c r="MH978" s="7">
        <v>0.7720717592592593</v>
      </c>
      <c r="MI978" s="6">
        <v>1.4503240740740739</v>
      </c>
      <c r="MJ978" s="6">
        <v>1.448344907407408</v>
      </c>
      <c r="MK978" s="6">
        <v>0.71167824074074071</v>
      </c>
      <c r="ML978" s="6">
        <v>0.84791666666666665</v>
      </c>
      <c r="MM978" s="7">
        <v>0.49781249999999999</v>
      </c>
      <c r="MN978" s="6">
        <v>0.79928240740740741</v>
      </c>
      <c r="MO978" s="6">
        <v>0.69174768518518515</v>
      </c>
      <c r="MP978" s="6">
        <v>1.1894907407407409</v>
      </c>
      <c r="MQ978" s="6">
        <v>1.6856134259259259</v>
      </c>
      <c r="MR978" s="7">
        <v>0.69383101851851847</v>
      </c>
      <c r="MS978" s="6">
        <v>1.2069791666666669</v>
      </c>
      <c r="MT978" s="6">
        <v>1.4553356481481481</v>
      </c>
      <c r="MU978" s="6">
        <v>1.4449421296296301</v>
      </c>
      <c r="MV978" s="6">
        <v>0.87362268518518515</v>
      </c>
      <c r="MW978" s="7">
        <v>1.2125810185185191</v>
      </c>
      <c r="MX978" s="6">
        <v>1.2965740740740741</v>
      </c>
      <c r="MY978" s="6">
        <v>1.155914351851852</v>
      </c>
      <c r="MZ978" s="6">
        <v>1.2082291666666669</v>
      </c>
      <c r="NA978" s="6">
        <v>0.72028935185185183</v>
      </c>
      <c r="NB978" s="7">
        <v>0.91497685185185185</v>
      </c>
      <c r="NC978" s="6">
        <v>0.72040509259259256</v>
      </c>
      <c r="ND978" s="6">
        <v>0.84163194444444445</v>
      </c>
      <c r="NE978" s="6">
        <v>1.526979166666667</v>
      </c>
      <c r="NF978" s="6">
        <v>1.175266203703704</v>
      </c>
      <c r="NG978" s="7">
        <v>0.94245370370370374</v>
      </c>
      <c r="NH978" s="6">
        <v>0.83527777777777779</v>
      </c>
      <c r="NI978" s="6">
        <v>0.53593749999999996</v>
      </c>
      <c r="NJ978" s="6">
        <v>0.54189814814814818</v>
      </c>
      <c r="NK978" s="6">
        <v>0.50572916666666667</v>
      </c>
      <c r="NL978" s="7">
        <v>0.77228009259259256</v>
      </c>
      <c r="NM978" s="6">
        <v>1.816793981481482</v>
      </c>
      <c r="NN978" s="6">
        <v>0.58594907407407404</v>
      </c>
      <c r="NO978" s="6">
        <v>1.44193287037037</v>
      </c>
      <c r="NP978" s="6">
        <v>0.87574074074074071</v>
      </c>
      <c r="NQ978" s="7">
        <v>0.78487268518518516</v>
      </c>
      <c r="NR978" s="6">
        <v>0.84927083333333331</v>
      </c>
      <c r="NS978" s="6">
        <v>0.60285879629629635</v>
      </c>
      <c r="NT978" s="6">
        <v>1.587962962962963</v>
      </c>
      <c r="NU978" s="6">
        <v>0.83429398148148148</v>
      </c>
      <c r="NV978" s="7">
        <v>0.92399305555555555</v>
      </c>
      <c r="NW978" s="6">
        <v>0.75924768518518515</v>
      </c>
      <c r="NX978" s="6">
        <v>0.68060185185185185</v>
      </c>
      <c r="NY978" s="6">
        <v>0.88741898148148146</v>
      </c>
      <c r="NZ978" s="6">
        <v>0.61416666666666664</v>
      </c>
      <c r="OA978" s="7">
        <v>0.95976851851851852</v>
      </c>
      <c r="OB978" s="6">
        <v>1.4474768518518519</v>
      </c>
      <c r="OC978" s="6">
        <v>1.718530092592593</v>
      </c>
      <c r="OD978" s="6">
        <v>1.425381944444444</v>
      </c>
      <c r="OE978" s="6">
        <v>0.84085648148148151</v>
      </c>
      <c r="OF978" s="7">
        <v>1.4122800925925929</v>
      </c>
      <c r="OG978" s="6">
        <v>0.66119212962962959</v>
      </c>
      <c r="OH978" s="6">
        <v>1.460081018518518</v>
      </c>
      <c r="OI978" s="6">
        <v>2.447916666666667E-2</v>
      </c>
      <c r="OJ978" s="6">
        <v>0.531712962962963</v>
      </c>
      <c r="OK978" s="7">
        <v>1.429525462962963</v>
      </c>
      <c r="OL978" s="6">
        <v>1.1210300925925929</v>
      </c>
      <c r="OM978" s="6">
        <v>1.845706018518519</v>
      </c>
      <c r="ON978" s="6">
        <v>0.8344907407407407</v>
      </c>
      <c r="OO978" s="6">
        <v>0.87269675925925927</v>
      </c>
      <c r="OP978" s="7">
        <v>2.4907407407407409E-2</v>
      </c>
      <c r="OQ978" s="6">
        <v>4.9247685185185193E-2</v>
      </c>
      <c r="OS978" s="6">
        <v>0.55057870370370365</v>
      </c>
      <c r="OT978" s="6">
        <v>0.76149305555555558</v>
      </c>
      <c r="OU978" s="7">
        <v>0.51172453703703702</v>
      </c>
      <c r="OV978" s="6">
        <v>0.72317129629629628</v>
      </c>
      <c r="OW978" s="6">
        <v>1.4598958333333329</v>
      </c>
      <c r="OX978" s="6">
        <v>1.4493055555555561</v>
      </c>
      <c r="OY978" s="6">
        <v>0.60973379629629632</v>
      </c>
      <c r="OZ978" s="7">
        <v>1.492835648148148</v>
      </c>
      <c r="PA978" s="6">
        <v>1.0131365740740741</v>
      </c>
      <c r="PB978" s="6">
        <v>0.7804861111111111</v>
      </c>
      <c r="PC978" s="6">
        <v>1.3772106481481481</v>
      </c>
      <c r="PD978" s="6">
        <v>1.4481944444444439</v>
      </c>
      <c r="PE978" s="7">
        <v>0.95283564814814814</v>
      </c>
      <c r="PF978" s="6">
        <v>0.95659722222222221</v>
      </c>
      <c r="PG978" s="6">
        <v>0.71542824074074074</v>
      </c>
      <c r="PH978" s="6">
        <v>1.4489467592592591</v>
      </c>
      <c r="PI978" s="6">
        <v>0.71526620370370375</v>
      </c>
      <c r="PJ978" s="7">
        <v>0.83512731481481484</v>
      </c>
      <c r="PK978" s="6">
        <v>0.59759259259259256</v>
      </c>
      <c r="PL978" s="6">
        <v>0.71628472222222217</v>
      </c>
      <c r="PM978" s="6">
        <v>0.78959490740740745</v>
      </c>
      <c r="PN978" s="6">
        <v>0.8394907407407407</v>
      </c>
      <c r="PO978" s="7">
        <v>0.25965277777777779</v>
      </c>
      <c r="PP978" s="6">
        <v>0.53692129629629626</v>
      </c>
      <c r="PQ978" s="6">
        <v>0.84020833333333333</v>
      </c>
      <c r="PR978" s="6">
        <v>0.89965277777777775</v>
      </c>
      <c r="PS978" s="6">
        <v>0.73973379629629632</v>
      </c>
      <c r="PT978" s="7">
        <v>0.83412037037037035</v>
      </c>
      <c r="PU978" s="6">
        <v>0.51237268518518519</v>
      </c>
      <c r="PV978" s="6">
        <v>0.58657407407407403</v>
      </c>
      <c r="PW978" s="6">
        <v>0.85681712962962964</v>
      </c>
      <c r="PX978" s="6">
        <v>0.74780092592592595</v>
      </c>
      <c r="PY978" s="7">
        <v>0.90436342592592589</v>
      </c>
      <c r="PZ978" s="6">
        <v>6.6504629629629636E-2</v>
      </c>
      <c r="QA978" s="6">
        <v>0.8885763888888889</v>
      </c>
      <c r="QB978" s="6">
        <v>0.52142361111111113</v>
      </c>
      <c r="QC978" s="6">
        <v>1.007372685185185</v>
      </c>
      <c r="QD978" s="7">
        <v>1.0060069444444439</v>
      </c>
      <c r="QE978" s="6">
        <v>0.72734953703703709</v>
      </c>
      <c r="QF978" s="6">
        <v>3.2280092592592589E-2</v>
      </c>
      <c r="QG978" s="6">
        <v>3.3229166666666657E-2</v>
      </c>
      <c r="QH978" s="6">
        <v>0.64761574074074069</v>
      </c>
      <c r="QI978" s="7">
        <v>1.7410648148148149</v>
      </c>
      <c r="QJ978" s="6">
        <v>0.90168981481481481</v>
      </c>
      <c r="QK978" s="6">
        <v>1.905752314814815</v>
      </c>
      <c r="QL978" s="6">
        <v>0.91278935185185184</v>
      </c>
      <c r="QM978" s="6">
        <v>0.80273148148148143</v>
      </c>
      <c r="QN978" s="7">
        <v>0.78038194444444442</v>
      </c>
      <c r="QO978" s="6">
        <v>0.83436342592592594</v>
      </c>
      <c r="QP978" s="6">
        <v>0.60034722222222225</v>
      </c>
      <c r="QQ978" s="6">
        <v>0.7658449074074074</v>
      </c>
      <c r="QR978" s="6">
        <v>1.904166666666667</v>
      </c>
      <c r="QS978" s="7">
        <v>0.16269675925925919</v>
      </c>
      <c r="QT978" s="6">
        <v>0.63133101851851847</v>
      </c>
      <c r="QU978" s="6">
        <v>0.81800925925925927</v>
      </c>
      <c r="QV978" s="6">
        <v>1.0165740740740741</v>
      </c>
      <c r="QW978" s="6">
        <v>1.4428240740740741</v>
      </c>
      <c r="QX978" s="7">
        <v>1.400034722222222</v>
      </c>
      <c r="QY978" s="6">
        <v>1.4451273148148149</v>
      </c>
      <c r="QZ978" s="6">
        <v>1.909583333333333</v>
      </c>
      <c r="RA978" s="6">
        <v>0.68482638888888892</v>
      </c>
      <c r="RB978" s="6">
        <v>0.82276620370370368</v>
      </c>
      <c r="RC978" s="7">
        <v>1.45431712962963</v>
      </c>
      <c r="RD978" s="6">
        <v>0.73271990740740744</v>
      </c>
      <c r="RE978" s="6">
        <v>1.440868055555556</v>
      </c>
      <c r="RF978" s="6">
        <v>1.4476851851851851</v>
      </c>
      <c r="RG978" s="6">
        <v>1.338356481481481</v>
      </c>
      <c r="RH978" s="7">
        <v>0.17780092592592589</v>
      </c>
      <c r="RI978" s="6">
        <v>1.12818287037037</v>
      </c>
      <c r="RJ978" s="6">
        <v>1.130127314814815</v>
      </c>
      <c r="RK978" s="6">
        <v>1.44724537037037</v>
      </c>
      <c r="RL978" s="6">
        <v>1.92212962962963</v>
      </c>
      <c r="RM978" s="7">
        <v>0.81736111111111109</v>
      </c>
      <c r="RN978" s="6">
        <v>0.87506944444444446</v>
      </c>
      <c r="RO978" s="6">
        <v>1.4795486111111109</v>
      </c>
      <c r="RP978" s="6">
        <v>0.75688657407407411</v>
      </c>
      <c r="RQ978" s="6">
        <v>0.88768518518518513</v>
      </c>
      <c r="RR978" s="7">
        <v>0.94961805555555556</v>
      </c>
      <c r="RS978" s="6">
        <v>0.19671296296296301</v>
      </c>
      <c r="RT978" s="6">
        <v>0.98928240740740736</v>
      </c>
      <c r="RU978" s="6">
        <v>1.423055555555556</v>
      </c>
      <c r="RV978" s="6">
        <v>2.163194444444444E-2</v>
      </c>
      <c r="RW978" s="7">
        <v>1.006608796296296</v>
      </c>
      <c r="RX978" s="6">
        <v>0.95467592592592587</v>
      </c>
      <c r="RY978" s="6">
        <v>0.78277777777777779</v>
      </c>
      <c r="RZ978" s="6">
        <v>0.80275462962962962</v>
      </c>
      <c r="SA978" s="6">
        <v>1.4221759259259259</v>
      </c>
      <c r="SB978" s="7">
        <v>0.76966435185185189</v>
      </c>
      <c r="SC978" s="6">
        <v>0.99991898148148151</v>
      </c>
      <c r="SD978" s="6">
        <v>0.69817129629629626</v>
      </c>
      <c r="SE978" s="6">
        <v>1.3856828703703701</v>
      </c>
      <c r="SF978" s="6">
        <v>9.5844907407407406E-2</v>
      </c>
      <c r="SG978" s="7">
        <v>0.9966666666666667</v>
      </c>
      <c r="SH978" s="6">
        <v>0.79893518518518514</v>
      </c>
      <c r="SI978" s="6">
        <v>0.84219907407407413</v>
      </c>
      <c r="SJ978" s="6">
        <v>0.71980324074074076</v>
      </c>
      <c r="SK978" s="6">
        <v>0.70686342592592588</v>
      </c>
      <c r="SL978" s="7">
        <v>0.70407407407407407</v>
      </c>
      <c r="SM978" s="6">
        <v>1.1090046296296301</v>
      </c>
      <c r="SN978" s="6">
        <v>1.7549884259259261</v>
      </c>
      <c r="SO978" s="6">
        <v>0.73620370370370369</v>
      </c>
      <c r="SP978" s="6">
        <v>1.125243055555555</v>
      </c>
      <c r="SQ978" s="7">
        <v>1.704618055555555</v>
      </c>
      <c r="SR978" s="6">
        <v>0.91626157407407405</v>
      </c>
      <c r="SS978" s="6">
        <v>1.711261574074074</v>
      </c>
      <c r="ST978" s="6">
        <v>1.4670254629629631</v>
      </c>
      <c r="SU978" s="6">
        <v>1.4518981481481481</v>
      </c>
      <c r="SV978" s="7">
        <v>1.1544328703703699</v>
      </c>
      <c r="SW978" s="6">
        <v>0.67517361111111107</v>
      </c>
      <c r="SX978" s="6">
        <v>0.87885416666666671</v>
      </c>
      <c r="SY978" s="6">
        <v>1.4501620370370369</v>
      </c>
      <c r="SZ978" s="6">
        <v>0.73938657407407404</v>
      </c>
      <c r="TA978" s="7">
        <v>1.167071759259259</v>
      </c>
      <c r="TB978" s="6">
        <v>0.94548611111111114</v>
      </c>
      <c r="TC978" s="6">
        <v>0.83098379629629626</v>
      </c>
      <c r="TD978" s="6">
        <v>0.63115740740740744</v>
      </c>
      <c r="TE978" s="6">
        <v>0.95126157407407408</v>
      </c>
      <c r="TF978" s="7">
        <v>1.4456134259259259</v>
      </c>
      <c r="TG978" s="6">
        <v>0.43026620370370372</v>
      </c>
      <c r="TH978" s="6">
        <v>1.625856481481482</v>
      </c>
      <c r="TI978" s="6">
        <v>0.92935185185185187</v>
      </c>
      <c r="TJ978" s="6">
        <v>0.61797453703703709</v>
      </c>
      <c r="TK978" s="7">
        <v>0.94841435185185186</v>
      </c>
      <c r="TL978" s="6">
        <v>0.96347222222222217</v>
      </c>
      <c r="TM978" s="6">
        <v>0.83511574074074069</v>
      </c>
      <c r="TN978" s="6">
        <v>1.0478472222222219</v>
      </c>
      <c r="TO978" s="6">
        <v>0.72515046296296293</v>
      </c>
      <c r="TP978" s="7">
        <v>0.84947916666666667</v>
      </c>
      <c r="TQ978" s="6">
        <v>1.692638888888889</v>
      </c>
      <c r="TR978" s="6">
        <v>1.125173611111111</v>
      </c>
      <c r="TS978" s="6">
        <v>2.6469907407407411E-2</v>
      </c>
      <c r="TT978" s="6">
        <v>1.1880671296296299</v>
      </c>
      <c r="TU978" s="7">
        <v>0.50945601851851852</v>
      </c>
      <c r="TV978" s="6">
        <v>1.9270949074074071</v>
      </c>
      <c r="TW978" s="6">
        <v>1.2062847222222219</v>
      </c>
      <c r="TX978" s="6">
        <v>0.83800925925925929</v>
      </c>
      <c r="TY978" s="6">
        <v>0.93712962962962965</v>
      </c>
      <c r="TZ978" s="7">
        <v>0.71983796296296299</v>
      </c>
      <c r="UA978" s="6">
        <v>0.67442129629629632</v>
      </c>
      <c r="UB978" s="6">
        <v>0.71075231481481482</v>
      </c>
      <c r="UC978" s="6">
        <v>1.9141898148148151</v>
      </c>
      <c r="UD978" s="6">
        <v>0.94743055555555555</v>
      </c>
      <c r="UE978" s="7">
        <v>0.1333333333333333</v>
      </c>
      <c r="UF978" s="6">
        <v>0.72846064814814815</v>
      </c>
      <c r="UG978" s="6">
        <v>1.4359490740740739</v>
      </c>
      <c r="UH978" s="6">
        <v>0.86101851851851852</v>
      </c>
      <c r="UI978" s="6">
        <v>1.6530555555555559</v>
      </c>
      <c r="UJ978" s="7">
        <v>0.87839120370370372</v>
      </c>
      <c r="UK978" s="6">
        <v>1.6317592592592589</v>
      </c>
      <c r="UL978" s="6">
        <v>1.190393518518519</v>
      </c>
      <c r="UM978" s="6">
        <v>0.7109375</v>
      </c>
      <c r="UN978" s="6">
        <v>0.64341435185185181</v>
      </c>
      <c r="UO978" s="7">
        <v>0.64377314814814812</v>
      </c>
      <c r="UP978" s="6">
        <v>0.95356481481481481</v>
      </c>
      <c r="UQ978" s="6">
        <v>3.3368055555555547E-2</v>
      </c>
      <c r="UR978" s="6">
        <v>3.8819444444444441E-2</v>
      </c>
      <c r="US978" s="6">
        <v>2.2569444444444441E-2</v>
      </c>
      <c r="UT978" s="7">
        <v>0.79199074074074072</v>
      </c>
      <c r="UU978" s="6">
        <v>0.88320601851851854</v>
      </c>
      <c r="UV978" s="6">
        <v>0.77972222222222221</v>
      </c>
      <c r="UW978" s="6">
        <v>0.84282407407407411</v>
      </c>
      <c r="UX978" s="6">
        <v>0.86907407407407411</v>
      </c>
      <c r="UY978" s="7">
        <v>1.402743055555556</v>
      </c>
      <c r="UZ978" s="6">
        <v>1.714976851851852</v>
      </c>
      <c r="VA978" s="6">
        <v>0.9124768518518519</v>
      </c>
      <c r="VB978" s="6">
        <v>1.118611111111111</v>
      </c>
      <c r="VC978" s="6">
        <v>1.1282407407407411</v>
      </c>
      <c r="VD978" s="7">
        <v>1.1273032407407411</v>
      </c>
      <c r="VE978" s="6">
        <v>1.446168981481482</v>
      </c>
      <c r="VF978" s="6">
        <v>2.116898148148148E-2</v>
      </c>
      <c r="VG978" s="6">
        <v>0.87314814814814812</v>
      </c>
      <c r="VH978" s="6">
        <v>0.94174768518518515</v>
      </c>
      <c r="VI978" s="7">
        <v>1.4509722222222221</v>
      </c>
      <c r="VJ978" s="6">
        <v>1.578194444444444</v>
      </c>
      <c r="VK978" s="6">
        <v>0.76393518518518522</v>
      </c>
      <c r="VL978" s="6">
        <v>0.53184027777777776</v>
      </c>
      <c r="VM978" s="6">
        <v>1.6795023148148149</v>
      </c>
      <c r="VN978" s="7">
        <v>0.63561342592592596</v>
      </c>
      <c r="VO978" s="6">
        <v>1.4467129629629629</v>
      </c>
      <c r="VP978" s="6">
        <v>1.4487847222222221</v>
      </c>
      <c r="VQ978" s="6">
        <v>0.48879629629629628</v>
      </c>
      <c r="VR978" s="6">
        <v>0.8444328703703704</v>
      </c>
      <c r="VS978" s="7">
        <v>1.425150462962963</v>
      </c>
      <c r="VT978" s="6">
        <v>0.83423611111111107</v>
      </c>
      <c r="VU978" s="6">
        <v>0.4258912037037037</v>
      </c>
      <c r="VV978" s="6">
        <v>0.87475694444444441</v>
      </c>
      <c r="VW978" s="6">
        <v>0.83678240740740739</v>
      </c>
      <c r="VX978" s="7">
        <v>1.719618055555556</v>
      </c>
      <c r="VY978" s="6">
        <v>0.80833333333333335</v>
      </c>
      <c r="VZ978" s="6">
        <v>0.63893518518518522</v>
      </c>
      <c r="WA978" s="6">
        <v>1.4011342592592591</v>
      </c>
      <c r="WB978" s="6">
        <v>1.4363773148148149</v>
      </c>
      <c r="WC978" s="7">
        <v>1.643194444444444</v>
      </c>
      <c r="WD978" s="6">
        <v>1.750011574074074</v>
      </c>
      <c r="WE978" s="6">
        <v>0.8722685185185185</v>
      </c>
      <c r="WF978" s="6">
        <v>0.95943287037037039</v>
      </c>
      <c r="WG978" s="6">
        <v>0.65927083333333336</v>
      </c>
      <c r="WH978" s="7">
        <v>1.402048611111111</v>
      </c>
      <c r="WI978" s="6">
        <v>0.93628472222222225</v>
      </c>
      <c r="WJ978" s="6">
        <v>0.85547453703703702</v>
      </c>
      <c r="WK978" s="6">
        <v>0.88373842592592589</v>
      </c>
      <c r="WL978" s="6">
        <v>0.82618055555555558</v>
      </c>
      <c r="WM978" s="7">
        <v>0.87513888888888891</v>
      </c>
      <c r="WN978" s="6">
        <v>0.63908564814814817</v>
      </c>
      <c r="WO978" s="6">
        <v>0.83956018518518516</v>
      </c>
      <c r="WP978" s="6">
        <v>0.83606481481481476</v>
      </c>
      <c r="WQ978" s="6">
        <v>0.83357638888888885</v>
      </c>
      <c r="WR978" s="7">
        <v>0.81236111111111109</v>
      </c>
      <c r="WS978" s="6">
        <v>1.455555555555555</v>
      </c>
      <c r="WT978" s="6">
        <v>0.60569444444444442</v>
      </c>
      <c r="WU978" s="6">
        <v>0.94020833333333331</v>
      </c>
      <c r="WV978" s="6">
        <v>0.94995370370370369</v>
      </c>
      <c r="WW978" s="7">
        <v>0.79579861111111116</v>
      </c>
      <c r="WX978" s="6">
        <v>0.58931712962962968</v>
      </c>
      <c r="WY978" s="6">
        <v>0.87328703703703703</v>
      </c>
      <c r="WZ978" s="6">
        <v>0.84239583333333334</v>
      </c>
      <c r="XA978" s="6">
        <v>0.83443287037037039</v>
      </c>
      <c r="XB978" s="7">
        <v>0.41631944444444452</v>
      </c>
      <c r="XC978" s="6">
        <v>0.91136574074074073</v>
      </c>
      <c r="XD978" s="6">
        <v>1.014444444444444</v>
      </c>
      <c r="XE978" s="6">
        <v>1.4246875000000001</v>
      </c>
      <c r="XF978" s="6">
        <v>0.73439814814814819</v>
      </c>
      <c r="XG978" s="7">
        <v>2.8425925925925931E-2</v>
      </c>
      <c r="XH978" s="6">
        <v>0.87480324074074078</v>
      </c>
      <c r="XI978" s="6">
        <v>0.1306134259259259</v>
      </c>
      <c r="XJ978" s="6">
        <v>0.72731481481481486</v>
      </c>
      <c r="XK978" s="6">
        <v>0.85002314814814817</v>
      </c>
      <c r="XL978" s="7">
        <v>1.445405092592593</v>
      </c>
      <c r="XM978" s="6">
        <v>0.85164351851851849</v>
      </c>
      <c r="XN978" s="6">
        <v>1.7517361111111109</v>
      </c>
      <c r="XO978" s="6">
        <v>0.91995370370370366</v>
      </c>
      <c r="XP978" s="6">
        <v>0.8590740740740741</v>
      </c>
      <c r="XQ978" s="7">
        <v>0.85960648148148144</v>
      </c>
      <c r="XR978" s="6">
        <v>0.86550925925925926</v>
      </c>
      <c r="XS978" s="6">
        <v>1.7225694444444439</v>
      </c>
      <c r="XT978" s="6">
        <v>0.22589120370370369</v>
      </c>
      <c r="XU978" s="6">
        <v>1.4279050925925929</v>
      </c>
      <c r="XV978" s="7">
        <v>0.79039351851851847</v>
      </c>
      <c r="XW978" s="6">
        <v>1.432731481481482</v>
      </c>
      <c r="XX978" s="6">
        <v>0.84467592592592589</v>
      </c>
      <c r="XY978" s="6">
        <v>1.000011574074074</v>
      </c>
      <c r="XZ978" s="6">
        <v>1.9064004629629629</v>
      </c>
      <c r="YA978" s="7">
        <v>1.0936342592592589</v>
      </c>
      <c r="YB978" s="6">
        <v>1.4338425925925931</v>
      </c>
      <c r="YC978" s="6">
        <v>1.446516203703704</v>
      </c>
      <c r="YD978" s="6">
        <v>1.378506944444444</v>
      </c>
      <c r="YE978" s="6">
        <v>0.85942129629629627</v>
      </c>
      <c r="YF978" s="7">
        <v>0.17479166666666671</v>
      </c>
      <c r="YG978" s="6">
        <v>0.95559027777777783</v>
      </c>
      <c r="YH978" s="6">
        <v>0.99866898148148153</v>
      </c>
      <c r="YI978" s="6">
        <v>0.71643518518518523</v>
      </c>
      <c r="YJ978" s="6">
        <v>1.4873611111111109</v>
      </c>
      <c r="YK978" s="7">
        <v>0.83939814814814817</v>
      </c>
      <c r="YL978" s="6">
        <v>0.87222222222222223</v>
      </c>
      <c r="YM978" s="6">
        <v>0.12998842592592591</v>
      </c>
      <c r="YN978" s="6">
        <v>6.4259259259259266E-2</v>
      </c>
      <c r="YO978" s="6">
        <v>0.21577546296296299</v>
      </c>
      <c r="YP978" s="7">
        <v>1.386203703703704</v>
      </c>
      <c r="YQ978" s="6">
        <v>0.20222222222222219</v>
      </c>
      <c r="YR978" s="6">
        <v>1.393298611111111</v>
      </c>
      <c r="YS978" s="6">
        <v>1.473032407407407</v>
      </c>
      <c r="YT978" s="6">
        <v>1.7264467592592589</v>
      </c>
      <c r="YU978" s="7">
        <v>1.4240277777777779</v>
      </c>
      <c r="YV978" s="6">
        <v>1.447881944444444</v>
      </c>
      <c r="YW978" s="6">
        <v>0.83406250000000004</v>
      </c>
      <c r="YX978" s="6">
        <v>1.1198379629629629</v>
      </c>
      <c r="YY978" s="6">
        <v>0.87201388888888887</v>
      </c>
      <c r="YZ978" s="7">
        <v>0.83843749999999995</v>
      </c>
      <c r="ZA978" s="6">
        <v>0.76409722222222221</v>
      </c>
      <c r="ZB978" s="6">
        <v>1.456226851851852</v>
      </c>
      <c r="ZC978" s="6">
        <v>1.7439236111111109</v>
      </c>
      <c r="ZD978" s="6">
        <v>0.8356365740740741</v>
      </c>
      <c r="ZE978" s="7">
        <v>0.83515046296296291</v>
      </c>
      <c r="ZF978" s="6">
        <v>0.91218750000000004</v>
      </c>
      <c r="ZG978" s="6">
        <v>0.95603009259259264</v>
      </c>
      <c r="ZI978" s="6">
        <v>0.76451388888888894</v>
      </c>
      <c r="ZJ978" s="7">
        <v>2.1724537037037039E-2</v>
      </c>
      <c r="ZK978" s="6">
        <v>0.50087962962962962</v>
      </c>
      <c r="ZL978" s="6">
        <v>1.212465277777778</v>
      </c>
      <c r="ZM978" s="6">
        <v>0.87260416666666663</v>
      </c>
      <c r="ZN978" s="6">
        <v>1.4362268518518519</v>
      </c>
      <c r="ZO978" s="7">
        <v>0.8305555555555556</v>
      </c>
      <c r="ZP978" s="6">
        <v>1.7604745370370369</v>
      </c>
      <c r="ZQ978" s="6">
        <v>0.81043981481481486</v>
      </c>
      <c r="ZR978" s="6">
        <v>0.93474537037037042</v>
      </c>
      <c r="ZS978" s="6">
        <v>0.78016203703703701</v>
      </c>
      <c r="ZT978" s="7">
        <v>1.196331018518519</v>
      </c>
      <c r="ZU978" s="6">
        <v>1.4442592592592589</v>
      </c>
      <c r="ZV978" s="6">
        <v>0.1764236111111111</v>
      </c>
      <c r="ZW978" s="6">
        <v>0.18733796296296301</v>
      </c>
      <c r="ZX978" s="6">
        <v>0.82532407407407404</v>
      </c>
      <c r="ZY978" s="7">
        <v>1.725648148148148</v>
      </c>
      <c r="ZZ978" s="6">
        <v>0.80159722222222218</v>
      </c>
      <c r="AAA978" s="6">
        <v>1.4445254629629629</v>
      </c>
      <c r="AAB978" s="6">
        <v>0.83736111111111111</v>
      </c>
      <c r="AAC978" s="6">
        <v>0.71668981481481486</v>
      </c>
      <c r="AAD978" s="7">
        <v>1.954861111111111E-2</v>
      </c>
      <c r="AAE978" s="6">
        <v>1.7098148148148149</v>
      </c>
      <c r="AAF978" s="6">
        <v>1.128171296296296</v>
      </c>
      <c r="AAG978" s="6">
        <v>1.49</v>
      </c>
      <c r="AAH978" s="6">
        <v>0.1759375</v>
      </c>
      <c r="AAI978" s="7">
        <v>1.435810185185185</v>
      </c>
      <c r="AAJ978" s="6">
        <v>2.8935185185185189E-2</v>
      </c>
      <c r="AAK978" s="6">
        <v>0.93754629629629627</v>
      </c>
      <c r="AAL978" s="6">
        <v>0.77184027777777775</v>
      </c>
      <c r="AAM978" s="6">
        <v>0.1218634259259259</v>
      </c>
      <c r="AAN978" s="7">
        <v>0.1894675925925926</v>
      </c>
      <c r="AAO978" s="6">
        <v>8.6689814814814817E-2</v>
      </c>
      <c r="AAP978" s="6">
        <v>0.88699074074074069</v>
      </c>
      <c r="AAQ978" s="6">
        <v>1.5684837962962961</v>
      </c>
      <c r="AAR978" s="6">
        <v>1.8262268518518521</v>
      </c>
      <c r="AAS978" s="7">
        <v>1.019652777777778</v>
      </c>
      <c r="AAT978" s="6">
        <v>0.58950231481481485</v>
      </c>
      <c r="AAU978" s="6">
        <v>0.59103009259259254</v>
      </c>
      <c r="AAV978" s="6">
        <v>1.4104050925925931</v>
      </c>
      <c r="AAW978" s="6">
        <v>0.9096643518518519</v>
      </c>
      <c r="AAX978" s="7">
        <v>1.3735416666666671</v>
      </c>
      <c r="AAY978" s="6">
        <v>1.0441319444444439</v>
      </c>
      <c r="AAZ978" s="6">
        <v>0.84063657407407411</v>
      </c>
      <c r="ABA978" s="6">
        <v>0.83660879629629625</v>
      </c>
      <c r="ABB978" s="6">
        <v>0.93952546296296291</v>
      </c>
      <c r="ABC978" s="7">
        <v>0.9086805555555556</v>
      </c>
      <c r="ABD978" s="6">
        <v>0.51247685185185188</v>
      </c>
      <c r="ABE978" s="6">
        <v>1.740393518518518</v>
      </c>
      <c r="ABF978" s="6">
        <v>1.4381365740740739</v>
      </c>
      <c r="ABG978" s="6">
        <v>1.444398148148148</v>
      </c>
      <c r="ABH978" s="7">
        <v>1.4169328703703701</v>
      </c>
      <c r="ABI978" s="6">
        <v>0.77328703703703705</v>
      </c>
      <c r="ABJ978" s="6">
        <v>1.8590046296296301</v>
      </c>
      <c r="ABK978" s="6">
        <v>0.9181597222222222</v>
      </c>
      <c r="ABL978" s="6">
        <v>1.424166666666667</v>
      </c>
      <c r="ABM978" s="7">
        <v>1.9045138888888891</v>
      </c>
      <c r="ABN978" s="6">
        <v>1.4509837962962959</v>
      </c>
      <c r="ABO978" s="6">
        <v>1.7276967592592589</v>
      </c>
      <c r="ABP978" s="6">
        <v>1.725243055555556</v>
      </c>
      <c r="ABQ978" s="6">
        <v>1.9037500000000001</v>
      </c>
      <c r="ABR978" s="7">
        <v>0.68534722222222222</v>
      </c>
      <c r="ABS978" s="6">
        <v>0.94638888888888884</v>
      </c>
      <c r="ABT978" s="6">
        <v>1.434490740740741</v>
      </c>
      <c r="ABU978" s="6">
        <v>0.71148148148148149</v>
      </c>
      <c r="ABV978" s="6">
        <v>1.749583333333333</v>
      </c>
      <c r="ABW978" s="7">
        <v>0.5951967592592593</v>
      </c>
      <c r="ABX978" s="6">
        <v>1.7332986111111111</v>
      </c>
      <c r="ABY978" s="6">
        <v>0.83998842592592593</v>
      </c>
      <c r="ABZ978" s="6">
        <v>1.0639004629629629</v>
      </c>
      <c r="ACA978" s="6">
        <v>1.432627314814815</v>
      </c>
      <c r="ACB978" s="7">
        <v>0.18108796296296301</v>
      </c>
      <c r="ACC978" s="6">
        <v>0.60047453703703701</v>
      </c>
      <c r="ACD978" s="6">
        <v>0.95204861111111116</v>
      </c>
      <c r="ACE978" s="6">
        <v>1.0690046296296301</v>
      </c>
      <c r="ACF978" s="6">
        <v>0.93829861111111112</v>
      </c>
      <c r="ACG978" s="7">
        <v>0.48160879629629633</v>
      </c>
      <c r="ACH978" s="6">
        <v>0.87896990740740744</v>
      </c>
      <c r="ACI978" s="6">
        <v>1.748148148148148</v>
      </c>
      <c r="ACJ978" s="6">
        <v>0.68321759259259263</v>
      </c>
      <c r="ACK978" s="6">
        <v>0.51800925925925922</v>
      </c>
      <c r="ACL978" s="7">
        <v>0.85401620370370368</v>
      </c>
      <c r="ACM978" s="6">
        <v>1.446087962962963</v>
      </c>
      <c r="ACN978" s="6">
        <v>1.747002314814815</v>
      </c>
      <c r="ACO978" s="6">
        <v>0.93024305555555553</v>
      </c>
      <c r="ACP978" s="6">
        <v>0.51234953703703701</v>
      </c>
      <c r="ACQ978" s="7">
        <v>0.92587962962962966</v>
      </c>
      <c r="ACR978" s="6">
        <v>0.80511574074074077</v>
      </c>
      <c r="ACS978" s="6">
        <v>1.439918981481481</v>
      </c>
      <c r="ACT978" s="6">
        <v>0.70962962962962961</v>
      </c>
      <c r="ACU978" s="6">
        <v>0.92682870370370374</v>
      </c>
      <c r="ACV978" s="7">
        <v>1.738483796296296</v>
      </c>
      <c r="ACW978" s="6">
        <v>0.94510416666666663</v>
      </c>
      <c r="ACX978" s="6">
        <v>0.85026620370370365</v>
      </c>
      <c r="ACY978" s="6">
        <v>0.93082175925925925</v>
      </c>
      <c r="ACZ978" s="6">
        <v>1.1584722222222219</v>
      </c>
      <c r="ADA978" s="7">
        <v>1.442453703703704</v>
      </c>
      <c r="ADB978" s="6">
        <v>1.000925925925926</v>
      </c>
      <c r="ADC978" s="6">
        <v>1.108275462962963</v>
      </c>
      <c r="ADD978" s="6">
        <v>0.8548958333333333</v>
      </c>
      <c r="ADE978" s="6">
        <v>1.861956018518518</v>
      </c>
      <c r="ADF978" s="7">
        <v>1.015347222222222</v>
      </c>
      <c r="ADG978" s="6">
        <v>1.6847453703703701</v>
      </c>
      <c r="ADH978" s="6">
        <v>1.405972222222222</v>
      </c>
      <c r="ADI978" s="6">
        <v>1.9010995370370369</v>
      </c>
      <c r="ADJ978" s="6">
        <v>0.80934027777777773</v>
      </c>
      <c r="ADK978" s="7">
        <v>0.8772106481481482</v>
      </c>
      <c r="ADL978" s="6">
        <v>1.432523148148148</v>
      </c>
      <c r="ADM978" s="6">
        <v>1.444456018518518</v>
      </c>
      <c r="ADN978" s="6">
        <v>1.4002662037037039</v>
      </c>
      <c r="ADO978" s="6">
        <v>1.7351620370370371</v>
      </c>
      <c r="ADP978" s="7">
        <v>1.422534722222222</v>
      </c>
      <c r="ADQ978" s="6">
        <v>1.7089004629629629</v>
      </c>
      <c r="ADR978" s="6">
        <v>1.7202893518518521</v>
      </c>
      <c r="ADS978" s="6">
        <v>1.6009259259259261</v>
      </c>
      <c r="ADT978" s="6">
        <v>1.416018518518519</v>
      </c>
      <c r="ADU978" s="7">
        <v>0.84291666666666665</v>
      </c>
      <c r="ADV978" s="6">
        <v>1.732951388888889</v>
      </c>
      <c r="ADW978" s="6">
        <v>1.7434606481481481</v>
      </c>
      <c r="ADX978" s="6">
        <v>1.715196759259259</v>
      </c>
      <c r="ADY978" s="6">
        <v>1.189444444444445</v>
      </c>
      <c r="ADZ978" s="7">
        <v>1.397106481481482</v>
      </c>
      <c r="AEA978" s="6">
        <v>0.50577546296296294</v>
      </c>
      <c r="AEB978" s="6">
        <v>0.18975694444444441</v>
      </c>
      <c r="AEC978" s="6">
        <v>1.4494791666666671</v>
      </c>
      <c r="AED978" s="6">
        <v>1.5157754629629629</v>
      </c>
      <c r="AEE978" s="7">
        <v>1.713877314814815</v>
      </c>
      <c r="AEF978" s="6">
        <v>1.474548611111111</v>
      </c>
      <c r="AEG978" s="6">
        <v>1.7123842592592591</v>
      </c>
      <c r="AEH978" s="6">
        <v>1.0492592592592589</v>
      </c>
      <c r="AEI978" s="6">
        <v>1.576273148148148</v>
      </c>
      <c r="AEJ978" s="7">
        <v>1.451793981481482</v>
      </c>
      <c r="AEK978" s="6">
        <v>1.7726504629629629</v>
      </c>
      <c r="AEL978" s="6">
        <v>1.400636574074074</v>
      </c>
      <c r="AEM978" s="6">
        <v>0.15554398148148149</v>
      </c>
      <c r="AEN978" s="6">
        <v>0.33497685185185178</v>
      </c>
      <c r="AEO978" s="7">
        <v>0.87407407407407411</v>
      </c>
      <c r="AEP978" s="6">
        <v>0.93437499999999996</v>
      </c>
      <c r="AEQ978" s="6">
        <v>1.197835648148148</v>
      </c>
      <c r="AER978" s="6">
        <v>0.84096064814814819</v>
      </c>
      <c r="AES978" s="6">
        <v>1.9030555555555559</v>
      </c>
      <c r="AET978" s="7">
        <v>1.0031365740740741</v>
      </c>
      <c r="AEU978" s="6">
        <v>0.92935185185185187</v>
      </c>
      <c r="AEV978" s="6">
        <v>0.84062499999999996</v>
      </c>
      <c r="AEW978" s="6">
        <v>0.94313657407407403</v>
      </c>
      <c r="AEX978" s="6">
        <v>1.913414351851852</v>
      </c>
      <c r="AEY978" s="7">
        <v>0.66013888888888894</v>
      </c>
      <c r="AEZ978" s="6">
        <v>0.6752893518518519</v>
      </c>
      <c r="AFA978" s="6">
        <v>1.474155092592593</v>
      </c>
      <c r="AFB978" s="6">
        <v>1.149918981481481</v>
      </c>
      <c r="AFC978" s="6">
        <v>1.206296296296296</v>
      </c>
      <c r="AFD978" s="7">
        <v>0.87119212962962966</v>
      </c>
      <c r="AFE978" s="6">
        <v>0.50626157407407413</v>
      </c>
      <c r="AFF978" s="6">
        <v>0.64674768518518522</v>
      </c>
      <c r="AFG978" s="6">
        <v>0.94635416666666672</v>
      </c>
      <c r="AFH978" s="6">
        <v>0.87331018518518522</v>
      </c>
      <c r="AFI978" s="7">
        <v>1.447418981481482</v>
      </c>
      <c r="AFJ978" s="6">
        <v>1.9206597222222219</v>
      </c>
      <c r="AFK978" s="6">
        <v>1.396099537037037</v>
      </c>
      <c r="AFL978" s="6">
        <v>0.95465277777777779</v>
      </c>
      <c r="AFM978" s="6">
        <v>1.739016203703704</v>
      </c>
      <c r="AFN978" s="7">
        <v>0.58100694444444445</v>
      </c>
      <c r="AFO978" s="6">
        <v>0.7829976851851852</v>
      </c>
      <c r="AFP978" s="6">
        <v>1.4469675925925931</v>
      </c>
      <c r="AFQ978" s="6">
        <v>0.7233680555555555</v>
      </c>
      <c r="AFR978" s="6">
        <v>0.92300925925925925</v>
      </c>
      <c r="AFS978" s="7">
        <v>1.721701388888889</v>
      </c>
      <c r="AFT978" s="6">
        <v>1.724965277777778</v>
      </c>
      <c r="AFU978" s="6">
        <v>1.7164351851851849</v>
      </c>
      <c r="AFV978" s="6">
        <v>0.75795138888888891</v>
      </c>
      <c r="AFW978" s="6">
        <v>0.22898148148148151</v>
      </c>
      <c r="AFX978" s="7">
        <v>1.4309027777777781</v>
      </c>
      <c r="AFY978" s="6">
        <v>0.84543981481481478</v>
      </c>
      <c r="AFZ978" s="6">
        <v>0.88629629629629625</v>
      </c>
      <c r="AGA978" s="6">
        <v>0.9037384259259259</v>
      </c>
      <c r="AGB978" s="6">
        <v>0.84225694444444443</v>
      </c>
      <c r="AGC978" s="7">
        <v>1.903240740740741</v>
      </c>
      <c r="AGD978" s="6">
        <v>0.80700231481481477</v>
      </c>
      <c r="AGE978" s="6">
        <v>0.83511574074074069</v>
      </c>
      <c r="AGF978" s="6">
        <v>0.18035879629629631</v>
      </c>
      <c r="AGG978" s="6">
        <v>0.84460648148148143</v>
      </c>
      <c r="AGH978" s="7">
        <v>0.83759259259259256</v>
      </c>
      <c r="AGI978" s="6">
        <v>0.93526620370370372</v>
      </c>
      <c r="AGJ978" s="6">
        <v>0.86927083333333333</v>
      </c>
      <c r="AGK978" s="6">
        <v>1.7027662037037039</v>
      </c>
      <c r="AGL978" s="6">
        <v>0.49555555555555558</v>
      </c>
      <c r="AGM978" s="7">
        <v>0.86466435185185186</v>
      </c>
      <c r="AGN978" s="6">
        <v>0.58188657407407407</v>
      </c>
      <c r="AGO978" s="6">
        <v>0.76559027777777777</v>
      </c>
      <c r="AGP978" s="6">
        <v>0.40393518518518517</v>
      </c>
      <c r="AGQ978" s="6">
        <v>0.8364583333333333</v>
      </c>
      <c r="AGR978" s="7">
        <v>1.7181134259259261</v>
      </c>
      <c r="AGS978" s="6">
        <v>3.0115740740740742E-2</v>
      </c>
      <c r="AGT978" s="6">
        <v>1.426898148148148</v>
      </c>
      <c r="AGU978" s="6">
        <v>1.2209375</v>
      </c>
      <c r="AGV978" s="6">
        <v>0.94193287037037032</v>
      </c>
      <c r="AGW978" s="7">
        <v>1.9164583333333329</v>
      </c>
      <c r="AGX978" s="6">
        <v>0.36127314814814809</v>
      </c>
      <c r="AGY978" s="6">
        <v>1.9803240740740739E-2</v>
      </c>
      <c r="AGZ978" s="6">
        <v>2.8738425925925921E-2</v>
      </c>
      <c r="AHA978" s="6">
        <v>0.19071759259259261</v>
      </c>
      <c r="AHB978" s="7">
        <v>0.9281018518518519</v>
      </c>
      <c r="AHC978" s="6">
        <v>0.90784722222222225</v>
      </c>
      <c r="AHD978" s="6">
        <v>1.401944444444444</v>
      </c>
      <c r="AHE978" s="6">
        <v>1.43068287037037</v>
      </c>
      <c r="AHF978" s="6">
        <v>1.193287037037037</v>
      </c>
      <c r="AHG978" s="7">
        <v>1.1930439814814811</v>
      </c>
      <c r="AHH978" s="6">
        <v>0.77465277777777775</v>
      </c>
      <c r="AHI978" s="6">
        <v>0.8032407407407407</v>
      </c>
      <c r="AHJ978" s="6">
        <v>0.77197916666666666</v>
      </c>
      <c r="AHK978" s="6">
        <v>0.8345717592592593</v>
      </c>
      <c r="AHL978" s="7">
        <v>3.6157407407407409E-2</v>
      </c>
      <c r="AHM978" s="6">
        <v>0.21689814814814809</v>
      </c>
      <c r="AHN978" s="6">
        <v>0.76004629629629628</v>
      </c>
      <c r="AHO978" s="6">
        <v>1.136643518518518</v>
      </c>
      <c r="AHP978" s="6">
        <v>1.478136574074074</v>
      </c>
      <c r="AHQ978" s="7">
        <v>1.834675925925926</v>
      </c>
      <c r="AHR978" s="6">
        <v>0.85495370370370372</v>
      </c>
      <c r="AHS978" s="6">
        <v>0.16236111111111109</v>
      </c>
      <c r="AHT978" s="6">
        <v>0.87049768518518522</v>
      </c>
      <c r="AHU978" s="6">
        <v>0.81474537037037043</v>
      </c>
      <c r="AHV978" s="7">
        <v>1.0102893518518521</v>
      </c>
      <c r="AHW978" s="6">
        <v>1.4510648148148151</v>
      </c>
      <c r="AHX978" s="6">
        <v>0.20268518518518519</v>
      </c>
      <c r="AHY978" s="6">
        <v>0.71425925925925926</v>
      </c>
      <c r="AHZ978" s="6">
        <v>1.693472222222222</v>
      </c>
      <c r="AIA978" s="7">
        <v>0.80543981481481486</v>
      </c>
      <c r="AIB978" s="6">
        <v>0.93341435185185184</v>
      </c>
      <c r="AIC978" s="6">
        <v>0.92966435185185181</v>
      </c>
      <c r="AID978" s="6">
        <v>1.1168055555555561</v>
      </c>
      <c r="AIE978" s="6">
        <v>1.5808333333333331</v>
      </c>
      <c r="AIF978" s="7">
        <v>0.82663194444444443</v>
      </c>
      <c r="AIG978" s="6">
        <v>1.6688078703703699</v>
      </c>
      <c r="AIH978" s="6">
        <v>0.57702546296296298</v>
      </c>
      <c r="AII978" s="6">
        <v>1.447835648148148</v>
      </c>
      <c r="AIJ978" s="6">
        <v>1.5501851851851851</v>
      </c>
      <c r="AIK978" s="7">
        <v>0.68837962962962962</v>
      </c>
      <c r="AIL978" s="6">
        <v>0.83505787037037038</v>
      </c>
      <c r="AIM978" s="6">
        <v>1.725625</v>
      </c>
      <c r="AIN978" s="6">
        <v>0.83311342592592597</v>
      </c>
      <c r="AIO978" s="6">
        <v>1.435914351851852</v>
      </c>
      <c r="AIP978" s="7">
        <v>0.94575231481481481</v>
      </c>
      <c r="AIQ978" s="6">
        <v>1.754444444444444</v>
      </c>
      <c r="AIR978" s="6">
        <v>0.32591435185185191</v>
      </c>
      <c r="AIS978" s="6">
        <v>1.476805555555555</v>
      </c>
      <c r="AIT978" s="6">
        <v>1.7404166666666669</v>
      </c>
      <c r="AIU978" s="7">
        <v>1.829814814814815</v>
      </c>
      <c r="AIV978" s="6">
        <v>1.4939583333333331</v>
      </c>
      <c r="AIW978" s="6">
        <v>0.8190856481481481</v>
      </c>
      <c r="AIX978" s="6">
        <v>1.462083333333333</v>
      </c>
      <c r="AIY978" s="6">
        <v>0.78079861111111115</v>
      </c>
      <c r="AIZ978" s="7">
        <v>0.59174768518518517</v>
      </c>
      <c r="AJA978" s="6">
        <v>1.5848611111111111</v>
      </c>
      <c r="AJB978" s="6">
        <v>1.421770833333333</v>
      </c>
      <c r="AJC978" s="6">
        <v>0.75741898148148146</v>
      </c>
      <c r="AJD978" s="6">
        <v>0.83769675925925924</v>
      </c>
      <c r="AJE978" s="7">
        <v>0.68134259259259256</v>
      </c>
      <c r="AJF978" s="6">
        <v>1.723703703703704</v>
      </c>
      <c r="AJG978" s="6">
        <v>0.93947916666666664</v>
      </c>
      <c r="AJH978" s="6">
        <v>0.42986111111111108</v>
      </c>
      <c r="AJI978" s="6">
        <v>0.92891203703703706</v>
      </c>
      <c r="AJJ978" s="7">
        <v>0.91253472222222221</v>
      </c>
      <c r="AJK978" s="6">
        <v>0.83236111111111111</v>
      </c>
      <c r="AJL978" s="6">
        <v>0.6700694444444445</v>
      </c>
      <c r="AJM978" s="6">
        <v>0.87442129629629628</v>
      </c>
      <c r="AJN978" s="6">
        <v>0.93159722222222219</v>
      </c>
      <c r="AJO978" s="7">
        <v>1.005138888888889</v>
      </c>
      <c r="AJP978" s="6">
        <v>1.697430555555556</v>
      </c>
      <c r="AJQ978" s="6">
        <v>0.88790509259259254</v>
      </c>
      <c r="AJR978" s="6">
        <v>0.9038194444444444</v>
      </c>
      <c r="AJS978" s="6">
        <v>0.91</v>
      </c>
      <c r="AJT978" s="7">
        <v>0.83725694444444443</v>
      </c>
      <c r="AJU978" s="6">
        <v>5.392361111111111E-2</v>
      </c>
      <c r="AJV978" s="6">
        <v>0.9266550925925926</v>
      </c>
      <c r="AJW978" s="6">
        <v>0.90908564814814818</v>
      </c>
      <c r="AJX978" s="6">
        <v>0.92854166666666671</v>
      </c>
      <c r="AJY978" s="7">
        <v>1.120358796296296</v>
      </c>
      <c r="AJZ978" s="6">
        <v>1.44318287037037</v>
      </c>
      <c r="AKA978" s="6">
        <v>1.017037037037037</v>
      </c>
      <c r="AKB978" s="6">
        <v>0.58572916666666663</v>
      </c>
      <c r="AKC978" s="6">
        <v>0.8888773148148148</v>
      </c>
      <c r="AKD978" s="7">
        <v>0.87519675925925922</v>
      </c>
      <c r="AKE978" s="6">
        <v>1.3991666666666669</v>
      </c>
      <c r="AKF978" s="6">
        <v>0.82517361111111109</v>
      </c>
      <c r="AKG978" s="6">
        <v>0.63032407407407409</v>
      </c>
      <c r="AKH978" s="6">
        <v>0.83379629629629626</v>
      </c>
      <c r="AKI978" s="7">
        <v>0.83878472222222222</v>
      </c>
      <c r="AKJ978" s="6">
        <v>5.5567129629629633E-2</v>
      </c>
      <c r="AKK978" s="6">
        <v>1.738356481481482</v>
      </c>
      <c r="AKL978" s="6">
        <v>1.408530092592593</v>
      </c>
      <c r="AKM978" s="6">
        <v>0.91116898148148151</v>
      </c>
      <c r="AKN978" s="7">
        <v>1.136481481481481</v>
      </c>
      <c r="AKO978" s="6">
        <v>1.4513888888888891</v>
      </c>
      <c r="AKQ978" s="6">
        <v>0.94324074074074071</v>
      </c>
      <c r="AKR978" s="6">
        <v>0.87509259259259264</v>
      </c>
      <c r="AKS978" s="7">
        <v>0.67913194444444447</v>
      </c>
      <c r="AKT978" s="6">
        <v>0.83811342592592597</v>
      </c>
      <c r="AKU978" s="6">
        <v>1.446828703703704</v>
      </c>
      <c r="AKV978" s="6">
        <v>0.95201388888888894</v>
      </c>
      <c r="AKW978" s="6">
        <v>0.78690972222222222</v>
      </c>
      <c r="AKX978" s="7">
        <v>0.51415509259259262</v>
      </c>
      <c r="AKY978" s="6">
        <v>0.7572106481481482</v>
      </c>
      <c r="AKZ978" s="6">
        <v>0.5146412037037037</v>
      </c>
      <c r="ALA978" s="6">
        <v>0.54746527777777776</v>
      </c>
      <c r="ALB978" s="6">
        <v>1.1070023148148149</v>
      </c>
      <c r="ALC978" s="7">
        <v>1.7541666666666671</v>
      </c>
      <c r="ALD978" s="6">
        <v>0.91059027777777779</v>
      </c>
      <c r="ALE978" s="6">
        <v>0.71638888888888885</v>
      </c>
      <c r="ALF978" s="6">
        <v>0.91378472222222218</v>
      </c>
      <c r="ALG978" s="6">
        <v>1.798668981481482</v>
      </c>
      <c r="ALH978" s="7">
        <v>0.83480324074074075</v>
      </c>
      <c r="ALI978" s="6">
        <v>1.4463657407407411</v>
      </c>
      <c r="ALJ978" s="6">
        <v>0.82848379629629632</v>
      </c>
      <c r="ALK978" s="6">
        <v>1.772511574074074</v>
      </c>
      <c r="ALL978" s="6">
        <v>1.423055555555556</v>
      </c>
      <c r="ALM978" s="7">
        <v>1.2844444444444441</v>
      </c>
    </row>
    <row r="979" spans="1:1001" x14ac:dyDescent="0.45">
      <c r="A979" s="1" t="s">
        <v>978</v>
      </c>
      <c r="B979" s="6">
        <v>0.90339120370370374</v>
      </c>
      <c r="C979" s="6">
        <v>1.3331944444444439</v>
      </c>
      <c r="D979" s="6">
        <v>0.39494212962962971</v>
      </c>
      <c r="E979" s="6">
        <v>0.79907407407407405</v>
      </c>
      <c r="F979" s="7">
        <v>1.8677199074074069</v>
      </c>
      <c r="G979" s="6">
        <v>0.14731481481481479</v>
      </c>
      <c r="H979" s="6">
        <v>0.76037037037037036</v>
      </c>
      <c r="I979" s="6">
        <v>1.8488425925925931</v>
      </c>
      <c r="J979" s="6">
        <v>1.1981250000000001</v>
      </c>
      <c r="K979" s="7">
        <v>0.28090277777777778</v>
      </c>
      <c r="L979" s="6">
        <v>0.83806712962962959</v>
      </c>
      <c r="M979" s="6">
        <v>1.3473263888888889</v>
      </c>
      <c r="N979" s="6">
        <v>1.595925925925926</v>
      </c>
      <c r="O979" s="6">
        <v>0.90946759259259258</v>
      </c>
      <c r="P979" s="7">
        <v>1.5963888888888891</v>
      </c>
      <c r="Q979" s="6">
        <v>0.94738425925925929</v>
      </c>
      <c r="R979" s="6">
        <v>0.86613425925925924</v>
      </c>
      <c r="S979" s="6">
        <v>0.1686111111111111</v>
      </c>
      <c r="T979" s="6">
        <v>1.8046412037037041</v>
      </c>
      <c r="U979" s="7">
        <v>0.69208333333333338</v>
      </c>
      <c r="V979" s="6">
        <v>1.0615509259259259</v>
      </c>
      <c r="W979" s="6">
        <v>0.74964120370370368</v>
      </c>
      <c r="X979" s="6">
        <v>0.34342592592592591</v>
      </c>
      <c r="Y979" s="6">
        <v>1.592824074074074</v>
      </c>
      <c r="Z979" s="7">
        <v>3.139016203703703</v>
      </c>
      <c r="AA979" s="6">
        <v>0.5090972222222222</v>
      </c>
      <c r="AB979" s="6">
        <v>0.74494212962962958</v>
      </c>
      <c r="AC979" s="6">
        <v>0.47613425925925928</v>
      </c>
      <c r="AD979" s="6">
        <v>1.880451388888889</v>
      </c>
      <c r="AE979" s="7">
        <v>1.866759259259259</v>
      </c>
      <c r="AF979" s="6">
        <v>0.46900462962962958</v>
      </c>
      <c r="AG979" s="6">
        <v>0.79363425925925923</v>
      </c>
      <c r="AH979" s="6">
        <v>1.604236111111111</v>
      </c>
      <c r="AI979" s="6">
        <v>0.82822916666666668</v>
      </c>
      <c r="AJ979" s="7">
        <v>0.66962962962962957</v>
      </c>
      <c r="AK979" s="6">
        <v>1.5984722222222221</v>
      </c>
      <c r="AL979" s="6">
        <v>1.88494212962963</v>
      </c>
      <c r="AM979" s="6">
        <v>0.867650462962963</v>
      </c>
      <c r="AN979" s="6">
        <v>0.28188657407407408</v>
      </c>
      <c r="AO979" s="7">
        <v>0.58225694444444442</v>
      </c>
      <c r="AP979" s="6">
        <v>1.1885763888888889</v>
      </c>
      <c r="AQ979" s="6">
        <v>0.60490740740740745</v>
      </c>
      <c r="AR979" s="6">
        <v>0.27675925925925932</v>
      </c>
      <c r="AS979" s="6">
        <v>0.11684027777777781</v>
      </c>
      <c r="AT979" s="7">
        <v>0.91392361111111109</v>
      </c>
      <c r="AU979" s="6">
        <v>0.64405092592592594</v>
      </c>
      <c r="AV979" s="6">
        <v>0.68619212962962961</v>
      </c>
      <c r="AW979" s="6">
        <v>1.867256944444444</v>
      </c>
      <c r="AX979" s="6">
        <v>0.7678356481481482</v>
      </c>
      <c r="AY979" s="7">
        <v>1.190868055555556</v>
      </c>
      <c r="AZ979" s="6">
        <v>0.57990740740740743</v>
      </c>
      <c r="BA979" s="6">
        <v>0.96425925925925926</v>
      </c>
      <c r="BB979" s="6">
        <v>1.3565046296296299</v>
      </c>
      <c r="BC979" s="6">
        <v>1.589305555555556</v>
      </c>
      <c r="BD979" s="7">
        <v>1.679467592592593</v>
      </c>
      <c r="BE979" s="6">
        <v>1.589884259259259</v>
      </c>
      <c r="BF979" s="6">
        <v>0.24965277777777781</v>
      </c>
      <c r="BG979" s="6">
        <v>4.8449074074074068E-2</v>
      </c>
      <c r="BH979" s="6">
        <v>0.71695601851851853</v>
      </c>
      <c r="BI979" s="7">
        <v>0.8770486111111111</v>
      </c>
      <c r="BJ979" s="6">
        <v>0.51570601851851849</v>
      </c>
      <c r="BK979" s="6">
        <v>0.119375</v>
      </c>
      <c r="BL979" s="6">
        <v>0.1160763888888889</v>
      </c>
      <c r="BM979" s="6">
        <v>0.91068287037037032</v>
      </c>
      <c r="BN979" s="7">
        <v>0.93601851851851847</v>
      </c>
      <c r="BO979" s="6">
        <v>0.51074074074074072</v>
      </c>
      <c r="BP979" s="6">
        <v>1.800983796296296</v>
      </c>
      <c r="BQ979" s="6">
        <v>0.86822916666666672</v>
      </c>
      <c r="BR979" s="6">
        <v>0.23293981481481479</v>
      </c>
      <c r="BS979" s="7">
        <v>1.862141203703704</v>
      </c>
      <c r="BT979" s="6">
        <v>0.8270601851851852</v>
      </c>
      <c r="BU979" s="6">
        <v>1.590474537037037</v>
      </c>
      <c r="BV979" s="6">
        <v>1.935752314814815</v>
      </c>
      <c r="BW979" s="6">
        <v>1.800266203703704</v>
      </c>
      <c r="BX979" s="7">
        <v>0.12178240740740739</v>
      </c>
      <c r="BY979" s="6">
        <v>1.8753819444444439</v>
      </c>
      <c r="BZ979" s="6">
        <v>0.5720601851851852</v>
      </c>
      <c r="CA979" s="6">
        <v>0.28030092592592593</v>
      </c>
      <c r="CB979" s="6">
        <v>0.1635648148148148</v>
      </c>
      <c r="CC979" s="7">
        <v>1.279490740740741</v>
      </c>
      <c r="CD979" s="6">
        <v>0.92724537037037036</v>
      </c>
      <c r="CE979" s="6">
        <v>0.22562499999999999</v>
      </c>
      <c r="CF979" s="6">
        <v>0.73175925925925922</v>
      </c>
      <c r="CG979" s="6">
        <v>1.12525462962963</v>
      </c>
      <c r="CH979" s="7">
        <v>0.82723379629629634</v>
      </c>
      <c r="CI979" s="6">
        <v>0.11954861111111111</v>
      </c>
      <c r="CJ979" s="6">
        <v>0.82908564814814811</v>
      </c>
      <c r="CK979" s="6">
        <v>0.56226851851851856</v>
      </c>
      <c r="CL979" s="6">
        <v>0.5950347222222222</v>
      </c>
      <c r="CM979" s="7">
        <v>0.78424768518518517</v>
      </c>
      <c r="CN979" s="6">
        <v>0.91888888888888887</v>
      </c>
      <c r="CO979" s="6">
        <v>1.594189814814815</v>
      </c>
      <c r="CP979" s="6">
        <v>0.57373842592592594</v>
      </c>
      <c r="CQ979" s="6">
        <v>0.95356481481481481</v>
      </c>
      <c r="CR979" s="7">
        <v>0.1245949074074074</v>
      </c>
      <c r="CS979" s="6">
        <v>0.82506944444444441</v>
      </c>
      <c r="CT979" s="6">
        <v>1.6909722222222218E-2</v>
      </c>
      <c r="CU979" s="6">
        <v>1.2005787037037039</v>
      </c>
      <c r="CV979" s="6">
        <v>0.26707175925925919</v>
      </c>
      <c r="CW979" s="7">
        <v>0.60765046296296299</v>
      </c>
      <c r="CX979" s="6">
        <v>0.9079976851851852</v>
      </c>
      <c r="CY979" s="6">
        <v>0.8822106481481482</v>
      </c>
      <c r="CZ979" s="6">
        <v>0.8541319444444444</v>
      </c>
      <c r="DA979" s="6">
        <v>0.123125</v>
      </c>
      <c r="DB979" s="7">
        <v>1.858113425925926</v>
      </c>
      <c r="DC979" s="6">
        <v>0.1193981481481481</v>
      </c>
      <c r="DD979" s="6">
        <v>8.2511574074074071E-2</v>
      </c>
      <c r="DE979" s="6">
        <v>7.2824074074074069E-2</v>
      </c>
      <c r="DF979" s="6">
        <v>1.5983796296296301E-2</v>
      </c>
      <c r="DG979" s="7">
        <v>0.91700231481481487</v>
      </c>
      <c r="DH979" s="6">
        <v>0.68787037037037035</v>
      </c>
      <c r="DI979" s="6">
        <v>1.9016203703703709E-2</v>
      </c>
      <c r="DJ979" s="6">
        <v>0.12195601851851851</v>
      </c>
      <c r="DK979" s="6">
        <v>0.8291898148148148</v>
      </c>
      <c r="DL979" s="7">
        <v>1.191215277777778</v>
      </c>
      <c r="DM979" s="6">
        <v>1.0879398148148149</v>
      </c>
      <c r="DN979" s="6">
        <v>0.12072916666666671</v>
      </c>
      <c r="DO979" s="6">
        <v>0.91929398148148145</v>
      </c>
      <c r="DP979" s="6">
        <v>1.372916666666667</v>
      </c>
      <c r="DQ979" s="7">
        <v>1.5922916666666671</v>
      </c>
      <c r="DR979" s="6">
        <v>0.33208333333333329</v>
      </c>
      <c r="DS979" s="6">
        <v>1.6035648148148149</v>
      </c>
      <c r="DT979" s="6">
        <v>1.872106481481481</v>
      </c>
      <c r="DU979" s="6">
        <v>0.48932870370370368</v>
      </c>
      <c r="DV979" s="7">
        <v>0.8308564814814815</v>
      </c>
      <c r="DW979" s="6">
        <v>0.1204282407407407</v>
      </c>
      <c r="DX979" s="6">
        <v>1.608229166666667</v>
      </c>
      <c r="DY979" s="6">
        <v>1.626099537037037</v>
      </c>
      <c r="DZ979" s="6">
        <v>2.104166666666667E-2</v>
      </c>
      <c r="EA979" s="7">
        <v>0.16877314814814809</v>
      </c>
      <c r="EB979" s="6">
        <v>0.12020833333333331</v>
      </c>
      <c r="EC979" s="6">
        <v>0.47131944444444451</v>
      </c>
      <c r="ED979" s="6">
        <v>0.39870370370370373</v>
      </c>
      <c r="EE979" s="6">
        <v>0.9467592592592593</v>
      </c>
      <c r="EF979" s="7">
        <v>1.5711111111111109</v>
      </c>
      <c r="EG979" s="6">
        <v>0.52562500000000001</v>
      </c>
      <c r="EH979" s="6">
        <v>1.88400462962963</v>
      </c>
      <c r="EI979" s="6">
        <v>0.93952546296296291</v>
      </c>
      <c r="EJ979" s="6">
        <v>0.85981481481481481</v>
      </c>
      <c r="EK979" s="7">
        <v>1.5930092592592591</v>
      </c>
      <c r="EL979" s="6">
        <v>1.786493055555556</v>
      </c>
      <c r="EM979" s="6">
        <v>0.46487268518518521</v>
      </c>
      <c r="EN979" s="6">
        <v>1.310162037037037</v>
      </c>
      <c r="EO979" s="6">
        <v>1.2686921296296301</v>
      </c>
      <c r="EP979" s="7">
        <v>1.212847222222222</v>
      </c>
      <c r="EQ979" s="6">
        <v>1.1878587962962961</v>
      </c>
      <c r="ER979" s="6">
        <v>1.8617708333333329</v>
      </c>
      <c r="ES979" s="6">
        <v>1.270925925925926</v>
      </c>
      <c r="ET979" s="6">
        <v>1.535613425925926</v>
      </c>
      <c r="EU979" s="7">
        <v>0.86170138888888892</v>
      </c>
      <c r="EV979" s="6">
        <v>0.9551736111111111</v>
      </c>
      <c r="EW979" s="6">
        <v>0.67527777777777775</v>
      </c>
      <c r="EX979" s="6">
        <v>1.199768518518519</v>
      </c>
      <c r="EY979" s="6">
        <v>0.30116898148148152</v>
      </c>
      <c r="EZ979" s="7">
        <v>1.820729166666667</v>
      </c>
      <c r="FA979" s="6">
        <v>1.591643518518518</v>
      </c>
      <c r="FB979" s="6">
        <v>0.60172453703703699</v>
      </c>
      <c r="FC979" s="6">
        <v>1.3277199074074071</v>
      </c>
      <c r="FD979" s="6">
        <v>0.47814814814814821</v>
      </c>
      <c r="FE979" s="7">
        <v>0.57208333333333339</v>
      </c>
      <c r="FF979" s="6">
        <v>0.47425925925925932</v>
      </c>
      <c r="FG979" s="6">
        <v>0.52658564814814812</v>
      </c>
      <c r="FH979" s="6">
        <v>0.37490740740740741</v>
      </c>
      <c r="FI979" s="6">
        <v>0.69185185185185183</v>
      </c>
      <c r="FJ979" s="7">
        <v>0.34055555555555561</v>
      </c>
      <c r="FK979" s="6">
        <v>0.1653125</v>
      </c>
      <c r="FL979" s="6">
        <v>0.38296296296296289</v>
      </c>
      <c r="FM979" s="6">
        <v>0.67648148148148146</v>
      </c>
      <c r="FN979" s="6">
        <v>1.155104166666667</v>
      </c>
      <c r="FO979" s="7">
        <v>0.56827546296296294</v>
      </c>
      <c r="FP979" s="6">
        <v>1.9289004629629629</v>
      </c>
      <c r="FQ979" s="6">
        <v>8.2407407407407401E-2</v>
      </c>
      <c r="FR979" s="6">
        <v>1.578993055555556</v>
      </c>
      <c r="FS979" s="6">
        <v>1.581493055555556</v>
      </c>
      <c r="FT979" s="7">
        <v>1.5470138888888889</v>
      </c>
      <c r="FU979" s="6">
        <v>0.57074074074074077</v>
      </c>
      <c r="FV979" s="6">
        <v>0.55045138888888889</v>
      </c>
      <c r="FW979" s="6">
        <v>1.8787962962962961</v>
      </c>
      <c r="FX979" s="6">
        <v>8.0752314814814818E-2</v>
      </c>
      <c r="FY979" s="7">
        <v>1.860046296296296</v>
      </c>
      <c r="FZ979" s="6">
        <v>0.63892361111111107</v>
      </c>
      <c r="GA979" s="6">
        <v>0.85913194444444441</v>
      </c>
      <c r="GB979" s="6">
        <v>0.38105324074074082</v>
      </c>
      <c r="GC979" s="6">
        <v>0.117662037037037</v>
      </c>
      <c r="GD979" s="7">
        <v>0.49841435185185179</v>
      </c>
      <c r="GE979" s="6">
        <v>1.761527777777778</v>
      </c>
      <c r="GF979" s="6">
        <v>0.92385416666666664</v>
      </c>
      <c r="GG979" s="6">
        <v>1.6287962962962961</v>
      </c>
      <c r="GH979" s="6">
        <v>0.92178240740740736</v>
      </c>
      <c r="GI979" s="7">
        <v>0.7242939814814815</v>
      </c>
      <c r="GJ979" s="6">
        <v>1.203298611111111</v>
      </c>
      <c r="GK979" s="6">
        <v>1.5759837962962959</v>
      </c>
      <c r="GL979" s="6">
        <v>0.54568287037037033</v>
      </c>
      <c r="GM979" s="6">
        <v>0.71983796296296299</v>
      </c>
      <c r="GN979" s="7">
        <v>0.26237268518518519</v>
      </c>
      <c r="GO979" s="6">
        <v>0.46630787037037041</v>
      </c>
      <c r="GP979" s="6">
        <v>0.76443287037037033</v>
      </c>
      <c r="GQ979" s="6">
        <v>0.53991898148148143</v>
      </c>
      <c r="GR979" s="6">
        <v>1.1827546296296301</v>
      </c>
      <c r="GS979" s="7">
        <v>1.5926388888888889</v>
      </c>
      <c r="GT979" s="6">
        <v>1.873159722222222</v>
      </c>
      <c r="GU979" s="6">
        <v>0.52739583333333329</v>
      </c>
      <c r="GV979" s="6">
        <v>0.122662037037037</v>
      </c>
      <c r="GW979" s="6">
        <v>0.90128472222222222</v>
      </c>
      <c r="GX979" s="7">
        <v>0.75274305555555554</v>
      </c>
      <c r="GY979" s="6">
        <v>0.82950231481481485</v>
      </c>
      <c r="GZ979" s="6">
        <v>0.95546296296296296</v>
      </c>
      <c r="HA979" s="6">
        <v>0.92560185185185184</v>
      </c>
      <c r="HB979" s="6">
        <v>1.5852083333333331</v>
      </c>
      <c r="HC979" s="7">
        <v>0.1198263888888889</v>
      </c>
      <c r="HD979" s="6">
        <v>1.009826388888889</v>
      </c>
      <c r="HE979" s="6">
        <v>1.8531018518518521</v>
      </c>
      <c r="HF979" s="6">
        <v>1.598206018518519</v>
      </c>
      <c r="HG979" s="6">
        <v>0.82123842592592589</v>
      </c>
      <c r="HH979" s="7">
        <v>0.94608796296296294</v>
      </c>
      <c r="HI979" s="6">
        <v>1.586111111111111</v>
      </c>
      <c r="HJ979" s="6">
        <v>4.2048611111111113E-2</v>
      </c>
      <c r="HK979" s="6">
        <v>1.8610879629629631</v>
      </c>
      <c r="HL979" s="6">
        <v>0.39377314814814812</v>
      </c>
      <c r="HM979" s="7">
        <v>1.5948032407407411</v>
      </c>
      <c r="HN979" s="6">
        <v>0.91115740740740736</v>
      </c>
      <c r="HO979" s="6">
        <v>0.11997685185185181</v>
      </c>
      <c r="HP979" s="6">
        <v>0.29543981481481479</v>
      </c>
      <c r="HQ979" s="6">
        <v>0.8580092592592593</v>
      </c>
      <c r="HR979" s="7">
        <v>1.8832638888888891</v>
      </c>
      <c r="HS979" s="6">
        <v>9.4675925925925927E-2</v>
      </c>
      <c r="HT979" s="6">
        <v>0.61971064814814814</v>
      </c>
      <c r="HU979" s="6">
        <v>0.93267361111111113</v>
      </c>
      <c r="HV979" s="6">
        <v>1.8922800925925931</v>
      </c>
      <c r="HW979" s="7">
        <v>0.5090972222222222</v>
      </c>
      <c r="HX979" s="6">
        <v>0.75910879629629635</v>
      </c>
      <c r="HY979" s="6">
        <v>0.86422453703703705</v>
      </c>
      <c r="HZ979" s="6">
        <v>0.47151620370370367</v>
      </c>
      <c r="IA979" s="6">
        <v>0.47498842592592588</v>
      </c>
      <c r="IB979" s="7">
        <v>0.60649305555555555</v>
      </c>
      <c r="IC979" s="6">
        <v>0.67673611111111109</v>
      </c>
      <c r="ID979" s="6">
        <v>1.3595601851851851</v>
      </c>
      <c r="IE979" s="6">
        <v>0.91996527777777781</v>
      </c>
      <c r="IF979" s="6">
        <v>1.702268518518518</v>
      </c>
      <c r="IG979" s="7">
        <v>0.91210648148148143</v>
      </c>
      <c r="IH979" s="6">
        <v>0.77393518518518523</v>
      </c>
      <c r="II979" s="6">
        <v>0.87586805555555558</v>
      </c>
      <c r="IJ979" s="6">
        <v>1.1909606481481481</v>
      </c>
      <c r="IK979" s="6">
        <v>0.73986111111111108</v>
      </c>
      <c r="IL979" s="7">
        <v>0.58461805555555557</v>
      </c>
      <c r="IM979" s="6">
        <v>0.4750462962962963</v>
      </c>
      <c r="IN979" s="6">
        <v>1.579699074074074</v>
      </c>
      <c r="IO979" s="6">
        <v>0.94768518518518519</v>
      </c>
      <c r="IP979" s="6">
        <v>0.80888888888888888</v>
      </c>
      <c r="IQ979" s="7">
        <v>0.57908564814814811</v>
      </c>
      <c r="IR979" s="6">
        <v>1.5900231481481479</v>
      </c>
      <c r="IS979" s="6">
        <v>1.4532060185185181</v>
      </c>
      <c r="IT979" s="6">
        <v>1.8551388888888889</v>
      </c>
      <c r="IU979" s="6">
        <v>0.64310185185185187</v>
      </c>
      <c r="IV979" s="7">
        <v>0.87526620370370367</v>
      </c>
      <c r="IW979" s="6">
        <v>0.24781249999999999</v>
      </c>
      <c r="IX979" s="6">
        <v>0.69239583333333332</v>
      </c>
      <c r="IY979" s="6">
        <v>0.46523148148148152</v>
      </c>
      <c r="IZ979" s="6">
        <v>0.8279050925925926</v>
      </c>
      <c r="JA979" s="7">
        <v>0.12802083333333331</v>
      </c>
      <c r="JB979" s="6">
        <v>0.69626157407407407</v>
      </c>
      <c r="JC979" s="6">
        <v>0.12165509259259261</v>
      </c>
      <c r="JD979" s="6">
        <v>0.38988425925925918</v>
      </c>
      <c r="JE979" s="6">
        <v>0.1130439814814815</v>
      </c>
      <c r="JF979" s="7">
        <v>6.2638888888888883E-2</v>
      </c>
      <c r="JH979" s="6">
        <v>0.78408564814814818</v>
      </c>
      <c r="JI979" s="6">
        <v>0.49511574074074072</v>
      </c>
      <c r="JJ979" s="6">
        <v>1.5931712962962961</v>
      </c>
      <c r="JK979" s="7">
        <v>9.3425925925925926E-2</v>
      </c>
      <c r="JL979" s="6">
        <v>0.11888888888888891</v>
      </c>
      <c r="JM979" s="6">
        <v>0.92226851851851854</v>
      </c>
      <c r="JN979" s="6">
        <v>4.0416666666666663E-2</v>
      </c>
      <c r="JO979" s="6">
        <v>1.5802662037037041</v>
      </c>
      <c r="JP979" s="7">
        <v>0.75525462962962964</v>
      </c>
      <c r="JQ979" s="6">
        <v>0.83682870370370366</v>
      </c>
      <c r="JR979" s="6">
        <v>0.83045138888888892</v>
      </c>
      <c r="JS979" s="6">
        <v>1.085543981481482</v>
      </c>
      <c r="JT979" s="6">
        <v>0.12432870370370371</v>
      </c>
      <c r="JU979" s="7">
        <v>0.98325231481481479</v>
      </c>
      <c r="JV979" s="6">
        <v>1.544930555555555</v>
      </c>
      <c r="JW979" s="6">
        <v>1.5908333333333331</v>
      </c>
      <c r="JX979" s="6">
        <v>1.1031249999999999</v>
      </c>
      <c r="JY979" s="6">
        <v>0.58954861111111112</v>
      </c>
      <c r="JZ979" s="7">
        <v>0.1167708333333333</v>
      </c>
      <c r="KA979" s="6">
        <v>1.8728587962962959</v>
      </c>
      <c r="KB979" s="6">
        <v>0.52069444444444446</v>
      </c>
      <c r="KC979" s="6">
        <v>0.26133101851851848</v>
      </c>
      <c r="KD979" s="6">
        <v>0.11872685185185181</v>
      </c>
      <c r="KE979" s="7">
        <v>0.57951388888888888</v>
      </c>
      <c r="KF979" s="6">
        <v>0.39707175925925919</v>
      </c>
      <c r="KG979" s="6">
        <v>1.212777777777778</v>
      </c>
      <c r="KH979" s="6">
        <v>1.564618055555556</v>
      </c>
      <c r="KI979" s="6">
        <v>1.0079398148148151</v>
      </c>
      <c r="KJ979" s="7">
        <v>1.573159722222222</v>
      </c>
      <c r="KK979" s="6">
        <v>0.31283564814814813</v>
      </c>
      <c r="KL979" s="6">
        <v>1.5587037037037039</v>
      </c>
      <c r="KM979" s="6">
        <v>0.3724884259259259</v>
      </c>
      <c r="KN979" s="6">
        <v>1.868611111111111</v>
      </c>
      <c r="KO979" s="7">
        <v>0.86447916666666669</v>
      </c>
      <c r="KP979" s="6">
        <v>0.57874999999999999</v>
      </c>
      <c r="KQ979" s="6">
        <v>0.62246527777777783</v>
      </c>
      <c r="KR979" s="6">
        <v>1.8852777777777781</v>
      </c>
      <c r="KS979" s="6">
        <v>1.939814814814815E-2</v>
      </c>
      <c r="KT979" s="7">
        <v>1.893310185185185</v>
      </c>
      <c r="KU979" s="6">
        <v>8.59375E-2</v>
      </c>
      <c r="KV979" s="6">
        <v>4.2314814814814812E-2</v>
      </c>
      <c r="KW979" s="6">
        <v>0.98984953703703704</v>
      </c>
      <c r="KX979" s="6">
        <v>0.48324074074074069</v>
      </c>
      <c r="KY979" s="7">
        <v>0.45180555555555563</v>
      </c>
      <c r="KZ979" s="6">
        <v>0.86824074074074076</v>
      </c>
      <c r="LA979" s="6">
        <v>1.8733564814814809</v>
      </c>
      <c r="LB979" s="6">
        <v>0.51681712962962967</v>
      </c>
      <c r="LC979" s="6">
        <v>0.95005787037037037</v>
      </c>
      <c r="LD979" s="7">
        <v>1.4178819444444439</v>
      </c>
      <c r="LE979" s="6">
        <v>0.1212384259259259</v>
      </c>
      <c r="LF979" s="6">
        <v>0.12053240740740739</v>
      </c>
      <c r="LG979" s="6">
        <v>0.5130555555555556</v>
      </c>
      <c r="LH979" s="6">
        <v>1.5936111111111111</v>
      </c>
      <c r="LI979" s="7">
        <v>1.878043981481482</v>
      </c>
      <c r="LJ979" s="6">
        <v>0.66222222222222227</v>
      </c>
      <c r="LK979" s="6">
        <v>0.8707407407407407</v>
      </c>
      <c r="LL979" s="6">
        <v>1.8842129629629629</v>
      </c>
      <c r="LM979" s="6">
        <v>1.5796874999999999</v>
      </c>
      <c r="LN979" s="7">
        <v>0.11163194444444451</v>
      </c>
      <c r="LO979" s="6">
        <v>0.12043981481481481</v>
      </c>
      <c r="LP979" s="6">
        <v>1.188680555555556</v>
      </c>
      <c r="LQ979" s="6">
        <v>0.93284722222222227</v>
      </c>
      <c r="LR979" s="6">
        <v>0.94004629629629632</v>
      </c>
      <c r="LS979" s="7">
        <v>0.83660879629629625</v>
      </c>
      <c r="LT979" s="6">
        <v>0.48533564814814822</v>
      </c>
      <c r="LU979" s="6">
        <v>0.87732638888888892</v>
      </c>
      <c r="LV979" s="6">
        <v>1.598113425925926</v>
      </c>
      <c r="LW979" s="6">
        <v>0.95182870370370365</v>
      </c>
      <c r="LX979" s="7">
        <v>3.5752314814814813E-2</v>
      </c>
      <c r="LY979" s="6">
        <v>3.6331018518518519E-2</v>
      </c>
      <c r="LZ979" s="6">
        <v>0.62331018518518522</v>
      </c>
      <c r="MA979" s="6">
        <v>0.27021990740740742</v>
      </c>
      <c r="MB979" s="6">
        <v>1.868275462962963</v>
      </c>
      <c r="MC979" s="7">
        <v>1.755949074074074</v>
      </c>
      <c r="MD979" s="6">
        <v>0.86949074074074073</v>
      </c>
      <c r="ME979" s="6">
        <v>1.590127314814815</v>
      </c>
      <c r="MF979" s="6">
        <v>0.75150462962962961</v>
      </c>
      <c r="MG979" s="6">
        <v>0.27137731481481481</v>
      </c>
      <c r="MH979" s="7">
        <v>0.91708333333333336</v>
      </c>
      <c r="MI979" s="6">
        <v>1.595335648148148</v>
      </c>
      <c r="MJ979" s="6">
        <v>1.593356481481482</v>
      </c>
      <c r="MK979" s="6">
        <v>0.85668981481481477</v>
      </c>
      <c r="ML979" s="6">
        <v>0.5593055555555555</v>
      </c>
      <c r="MM979" s="7">
        <v>0.54535879629629624</v>
      </c>
      <c r="MN979" s="6">
        <v>0.94429398148148147</v>
      </c>
      <c r="MO979" s="6">
        <v>0.27120370370370372</v>
      </c>
      <c r="MP979" s="6">
        <v>1.334502314814815</v>
      </c>
      <c r="MQ979" s="6">
        <v>1.8306249999999999</v>
      </c>
      <c r="MR979" s="7">
        <v>0.25510416666666669</v>
      </c>
      <c r="MS979" s="6">
        <v>1.351990740740741</v>
      </c>
      <c r="MT979" s="6">
        <v>1.6003356481481481</v>
      </c>
      <c r="MU979" s="6">
        <v>1.5899537037037039</v>
      </c>
      <c r="MV979" s="6">
        <v>0.58250000000000002</v>
      </c>
      <c r="MW979" s="7">
        <v>1.3575925925925929</v>
      </c>
      <c r="MX979" s="6">
        <v>1.005451388888889</v>
      </c>
      <c r="MY979" s="6">
        <v>0.91718750000000004</v>
      </c>
      <c r="MZ979" s="6">
        <v>1.26755787037037</v>
      </c>
      <c r="NA979" s="6">
        <v>0.86530092592592589</v>
      </c>
      <c r="NB979" s="7">
        <v>0.54223379629629631</v>
      </c>
      <c r="NC979" s="6">
        <v>0.86540509259259257</v>
      </c>
      <c r="ND979" s="6">
        <v>0.121412037037037</v>
      </c>
      <c r="NE979" s="6">
        <v>1.4389004629629629</v>
      </c>
      <c r="NF979" s="6">
        <v>1.183043981481481</v>
      </c>
      <c r="NG979" s="7">
        <v>0.65133101851851849</v>
      </c>
      <c r="NH979" s="6">
        <v>0.1079861111111111</v>
      </c>
      <c r="NI979" s="6">
        <v>0.49631944444444442</v>
      </c>
      <c r="NJ979" s="6">
        <v>0.45979166666666671</v>
      </c>
      <c r="NK979" s="6">
        <v>0.60849537037037038</v>
      </c>
      <c r="NL979" s="7">
        <v>0.53521990740740744</v>
      </c>
      <c r="NM979" s="6">
        <v>1.783101851851852</v>
      </c>
      <c r="NN979" s="6">
        <v>0.9352893518518518</v>
      </c>
      <c r="NO979" s="6">
        <v>1.586944444444444</v>
      </c>
      <c r="NP979" s="6">
        <v>7.255787037037037E-2</v>
      </c>
      <c r="NQ979" s="7">
        <v>0.53422453703703698</v>
      </c>
      <c r="NR979" s="6">
        <v>0.55814814814814817</v>
      </c>
      <c r="NS979" s="6">
        <v>0.39010416666666659</v>
      </c>
      <c r="NT979" s="6">
        <v>1.7329745370370371</v>
      </c>
      <c r="NU979" s="6">
        <v>0.1122106481481481</v>
      </c>
      <c r="NV979" s="7">
        <v>1.0690046296296301</v>
      </c>
      <c r="NW979" s="6">
        <v>0.23116898148148149</v>
      </c>
      <c r="NX979" s="6">
        <v>0.36135416666666659</v>
      </c>
      <c r="NY979" s="6">
        <v>6.1261574074074072E-2</v>
      </c>
      <c r="NZ979" s="6">
        <v>0.89746527777777774</v>
      </c>
      <c r="OA979" s="7">
        <v>4.3622685185185188E-2</v>
      </c>
      <c r="OB979" s="6">
        <v>1.5924768518518519</v>
      </c>
      <c r="OC979" s="6">
        <v>1.8635416666666671</v>
      </c>
      <c r="OD979" s="6">
        <v>1.570381944444444</v>
      </c>
      <c r="OE979" s="6">
        <v>0.1206365740740741</v>
      </c>
      <c r="OF979" s="7">
        <v>1.557291666666667</v>
      </c>
      <c r="OG979" s="6">
        <v>0.619537037037037</v>
      </c>
      <c r="OH979" s="6">
        <v>1.605081018518518</v>
      </c>
      <c r="OI979" s="6">
        <v>0.94672453703703707</v>
      </c>
      <c r="OJ979" s="6">
        <v>0.50270833333333331</v>
      </c>
      <c r="OK979" s="7">
        <v>1.5745370370370371</v>
      </c>
      <c r="OL979" s="6">
        <v>1.203993055555556</v>
      </c>
      <c r="OM979" s="6">
        <v>1.812013888888889</v>
      </c>
      <c r="ON979" s="6">
        <v>0.1154976851851852</v>
      </c>
      <c r="OO979" s="6">
        <v>0.58157407407407402</v>
      </c>
      <c r="OP979" s="7">
        <v>0.93694444444444447</v>
      </c>
      <c r="OQ979" s="6">
        <v>0.97159722222222222</v>
      </c>
      <c r="OS979" s="6">
        <v>0.74068287037037039</v>
      </c>
      <c r="OT979" s="6">
        <v>0.90650462962962963</v>
      </c>
      <c r="OU979" s="7">
        <v>0.53726851851851853</v>
      </c>
      <c r="OV979" s="6">
        <v>0.51431712962962961</v>
      </c>
      <c r="OW979" s="6">
        <v>1.604907407407407</v>
      </c>
      <c r="OX979" s="6">
        <v>1.5943055555555561</v>
      </c>
      <c r="OY979" s="6">
        <v>0.67349537037037033</v>
      </c>
      <c r="OZ979" s="7">
        <v>1.4485648148148149</v>
      </c>
      <c r="PA979" s="6">
        <v>0.78687499999999999</v>
      </c>
      <c r="PB979" s="6">
        <v>0.53160879629629632</v>
      </c>
      <c r="PC979" s="6">
        <v>1.5222222222222219</v>
      </c>
      <c r="PD979" s="6">
        <v>1.5932060185185191</v>
      </c>
      <c r="PE979" s="7">
        <v>0.661712962962963</v>
      </c>
      <c r="PF979" s="6">
        <v>0.31288194444444439</v>
      </c>
      <c r="PG979" s="6">
        <v>0.52637731481481487</v>
      </c>
      <c r="PH979" s="6">
        <v>1.5939583333333329</v>
      </c>
      <c r="PI979" s="6">
        <v>0.86027777777777781</v>
      </c>
      <c r="PJ979" s="7">
        <v>0.11951388888888891</v>
      </c>
      <c r="PK979" s="6">
        <v>0.84223379629629624</v>
      </c>
      <c r="PL979" s="6">
        <v>0.67701388888888892</v>
      </c>
      <c r="PM979" s="6">
        <v>0.17265046296296299</v>
      </c>
      <c r="PN979" s="6">
        <v>0.1182291666666667</v>
      </c>
      <c r="PO979" s="7">
        <v>0.6897106481481482</v>
      </c>
      <c r="PP979" s="6">
        <v>0.48097222222222219</v>
      </c>
      <c r="PQ979" s="6">
        <v>0.1194212962962963</v>
      </c>
      <c r="PR979" s="6">
        <v>0.60853009259259261</v>
      </c>
      <c r="PS979" s="6">
        <v>0.56038194444444445</v>
      </c>
      <c r="PT979" s="7">
        <v>0.11631944444444441</v>
      </c>
      <c r="PU979" s="6">
        <v>0.68645833333333328</v>
      </c>
      <c r="PV979" s="6">
        <v>0.56317129629629625</v>
      </c>
      <c r="PW979" s="6">
        <v>0.5656944444444445</v>
      </c>
      <c r="PX979" s="6">
        <v>0.72662037037037042</v>
      </c>
      <c r="PY979" s="7">
        <v>0.87335648148148148</v>
      </c>
      <c r="PZ979" s="6">
        <v>0.88714120370370375</v>
      </c>
      <c r="QA979" s="6">
        <v>0.53402777777777777</v>
      </c>
      <c r="QB979" s="6">
        <v>0.53229166666666672</v>
      </c>
      <c r="QC979" s="6">
        <v>0.78537037037037039</v>
      </c>
      <c r="QD979" s="7">
        <v>0.78929398148148144</v>
      </c>
      <c r="QE979" s="6">
        <v>0.87234953703703699</v>
      </c>
      <c r="QF979" s="6">
        <v>0.95461805555555557</v>
      </c>
      <c r="QG979" s="6">
        <v>0.955474537037037</v>
      </c>
      <c r="QH979" s="6">
        <v>0.91506944444444449</v>
      </c>
      <c r="QI979" s="7">
        <v>1.7073726851851849</v>
      </c>
      <c r="QJ979" s="6">
        <v>0.61056712962962967</v>
      </c>
      <c r="QK979" s="6">
        <v>1.8686342592592591</v>
      </c>
      <c r="QL979" s="6">
        <v>0.54365740740740742</v>
      </c>
      <c r="QM979" s="6">
        <v>0.51265046296296302</v>
      </c>
      <c r="QN979" s="7">
        <v>0.92539351851851848</v>
      </c>
      <c r="QO979" s="6">
        <v>0.111087962962963</v>
      </c>
      <c r="QP979" s="6">
        <v>0.55729166666666663</v>
      </c>
      <c r="QQ979" s="6">
        <v>0.91085648148148146</v>
      </c>
      <c r="QR979" s="6">
        <v>1.8670601851851849</v>
      </c>
      <c r="QS979" s="7">
        <v>0.81324074074074071</v>
      </c>
      <c r="QT979" s="6">
        <v>0.62306712962962962</v>
      </c>
      <c r="QU979" s="6">
        <v>0.52682870370370372</v>
      </c>
      <c r="QV979" s="6">
        <v>0.72545138888888894</v>
      </c>
      <c r="QW979" s="6">
        <v>1.5878356481481479</v>
      </c>
      <c r="QX979" s="7">
        <v>1.5450462962962961</v>
      </c>
      <c r="QY979" s="6">
        <v>1.590138888888889</v>
      </c>
      <c r="QZ979" s="6">
        <v>1.8759027777777779</v>
      </c>
      <c r="RA979" s="6">
        <v>0.86079861111111111</v>
      </c>
      <c r="RB979" s="6">
        <v>0.55025462962962968</v>
      </c>
      <c r="RC979" s="7">
        <v>1.5993287037037041</v>
      </c>
      <c r="RD979" s="6">
        <v>0.90252314814814816</v>
      </c>
      <c r="RE979" s="6">
        <v>1.585868055555556</v>
      </c>
      <c r="RF979" s="6">
        <v>1.5926967592592589</v>
      </c>
      <c r="RG979" s="6">
        <v>1.483368055555556</v>
      </c>
      <c r="RH979" s="7">
        <v>0.84152777777777776</v>
      </c>
      <c r="RI979" s="6">
        <v>0.83706018518518521</v>
      </c>
      <c r="RJ979" s="6">
        <v>1.192048611111111</v>
      </c>
      <c r="RK979" s="6">
        <v>1.592256944444445</v>
      </c>
      <c r="RL979" s="6">
        <v>1.885011574074074</v>
      </c>
      <c r="RM979" s="7">
        <v>0.13741898148148149</v>
      </c>
      <c r="RN979" s="6">
        <v>0.38847222222222222</v>
      </c>
      <c r="RO979" s="6">
        <v>1.6245486111111109</v>
      </c>
      <c r="RP979" s="6">
        <v>0.20576388888888891</v>
      </c>
      <c r="RQ979" s="6">
        <v>0.49478009259259259</v>
      </c>
      <c r="RR979" s="7">
        <v>1.0946296296296301</v>
      </c>
      <c r="RS979" s="6">
        <v>0.8625694444444445</v>
      </c>
      <c r="RT979" s="6">
        <v>1.134293981481481</v>
      </c>
      <c r="RU979" s="6">
        <v>1.568055555555556</v>
      </c>
      <c r="RV979" s="6">
        <v>0.92774305555555558</v>
      </c>
      <c r="RW979" s="7">
        <v>0.81533564814814818</v>
      </c>
      <c r="RX979" s="6">
        <v>3.7812499999999999E-2</v>
      </c>
      <c r="RY979" s="6">
        <v>0.52142361111111113</v>
      </c>
      <c r="RZ979" s="6">
        <v>0.94775462962962964</v>
      </c>
      <c r="SA979" s="6">
        <v>1.4548495370370369</v>
      </c>
      <c r="SB979" s="7">
        <v>0.9146643518518518</v>
      </c>
      <c r="SC979" s="6">
        <v>0.79600694444444442</v>
      </c>
      <c r="SD979" s="6">
        <v>0.2945949074074074</v>
      </c>
      <c r="SE979" s="6">
        <v>1.4450115740740741</v>
      </c>
      <c r="SF979" s="6">
        <v>0.94271990740740741</v>
      </c>
      <c r="SG979" s="7">
        <v>0.79932870370370368</v>
      </c>
      <c r="SH979" s="6">
        <v>0.15299768518518519</v>
      </c>
      <c r="SI979" s="6">
        <v>0.12197916666666669</v>
      </c>
      <c r="SJ979" s="6">
        <v>0.86481481481481481</v>
      </c>
      <c r="SK979" s="6">
        <v>0.55226851851851855</v>
      </c>
      <c r="SL979" s="7">
        <v>0.54947916666666663</v>
      </c>
      <c r="SM979" s="6">
        <v>0.85285879629629635</v>
      </c>
      <c r="SN979" s="6">
        <v>1.876331018518518</v>
      </c>
      <c r="SO979" s="6">
        <v>0.73942129629629627</v>
      </c>
      <c r="SP979" s="6">
        <v>1.1967708333333329</v>
      </c>
      <c r="SQ979" s="7">
        <v>1.84962962962963</v>
      </c>
      <c r="SR979" s="6">
        <v>0.47559027777777779</v>
      </c>
      <c r="SS979" s="6">
        <v>1.856273148148148</v>
      </c>
      <c r="ST979" s="6">
        <v>1.4665393518518519</v>
      </c>
      <c r="SU979" s="6">
        <v>1.5969097222222219</v>
      </c>
      <c r="SV979" s="7">
        <v>1.1958449074074069</v>
      </c>
      <c r="SW979" s="6">
        <v>0.84062499999999996</v>
      </c>
      <c r="SX979" s="6">
        <v>0.39814814814814808</v>
      </c>
      <c r="SY979" s="6">
        <v>1.595162037037037</v>
      </c>
      <c r="SZ979" s="6">
        <v>0.55940972222222218</v>
      </c>
      <c r="TA979" s="7">
        <v>1.196493055555556</v>
      </c>
      <c r="TB979" s="6">
        <v>4.1782407407407407E-2</v>
      </c>
      <c r="TC979" s="6">
        <v>0.97599537037037032</v>
      </c>
      <c r="TD979" s="6">
        <v>0.42859953703703701</v>
      </c>
      <c r="TE979" s="6">
        <v>2.3634259259259261E-2</v>
      </c>
      <c r="TF979" s="7">
        <v>1.590625</v>
      </c>
      <c r="TG979" s="6">
        <v>0.70057870370370368</v>
      </c>
      <c r="TH979" s="6">
        <v>1.770868055555556</v>
      </c>
      <c r="TI979" s="6">
        <v>0.63822916666666663</v>
      </c>
      <c r="TJ979" s="6">
        <v>0.67883101851851857</v>
      </c>
      <c r="TK979" s="7">
        <v>2.1261574074074079E-2</v>
      </c>
      <c r="TL979" s="6">
        <v>4.8310185185185192E-2</v>
      </c>
      <c r="TM979" s="6">
        <v>0.11245370370370369</v>
      </c>
      <c r="TN979" s="6">
        <v>0.8682523148148148</v>
      </c>
      <c r="TO979" s="6">
        <v>0.87016203703703698</v>
      </c>
      <c r="TP979" s="7">
        <v>0.42853009259259262</v>
      </c>
      <c r="TQ979" s="6">
        <v>1.8376504629629631</v>
      </c>
      <c r="TR979" s="6">
        <v>0.83405092592592589</v>
      </c>
      <c r="TS979" s="6">
        <v>0.92369212962962965</v>
      </c>
      <c r="TT979" s="6">
        <v>1.3330671296296299</v>
      </c>
      <c r="TU979" s="7">
        <v>0.70093749999999999</v>
      </c>
      <c r="TV979" s="6">
        <v>1.889976851851852</v>
      </c>
      <c r="TW979" s="6">
        <v>1.351296296296296</v>
      </c>
      <c r="TX979" s="6">
        <v>0.1167476851851852</v>
      </c>
      <c r="TY979" s="6">
        <v>1.0821296296296301</v>
      </c>
      <c r="TZ979" s="7">
        <v>0.86484953703703704</v>
      </c>
      <c r="UA979" s="6">
        <v>0.28449074074074082</v>
      </c>
      <c r="UB979" s="6">
        <v>0.52516203703703701</v>
      </c>
      <c r="UC979" s="6">
        <v>1.9310879629629629</v>
      </c>
      <c r="UD979" s="6">
        <v>2.060185185185185E-2</v>
      </c>
      <c r="UE979" s="7">
        <v>0.82293981481481482</v>
      </c>
      <c r="UF979" s="6">
        <v>0.72319444444444447</v>
      </c>
      <c r="UG979" s="6">
        <v>1.580960648148148</v>
      </c>
      <c r="UH979" s="6">
        <v>0.36358796296296297</v>
      </c>
      <c r="UI979" s="6">
        <v>1.798055555555556</v>
      </c>
      <c r="UJ979" s="7">
        <v>7.0995370370370375E-2</v>
      </c>
      <c r="UK979" s="6">
        <v>1.5980787037037041</v>
      </c>
      <c r="UL979" s="6">
        <v>1.3353935185185191</v>
      </c>
      <c r="UM979" s="6">
        <v>0.85594907407407406</v>
      </c>
      <c r="UN979" s="6">
        <v>0.9201273148148148</v>
      </c>
      <c r="UO979" s="7">
        <v>0.91940972222222217</v>
      </c>
      <c r="UP979" s="6">
        <v>3.8807870370370368E-2</v>
      </c>
      <c r="UQ979" s="6">
        <v>0.94917824074074075</v>
      </c>
      <c r="UR979" s="6">
        <v>0.95462962962962961</v>
      </c>
      <c r="US979" s="6">
        <v>0.93884259259259262</v>
      </c>
      <c r="UT979" s="7">
        <v>0.52467592592592593</v>
      </c>
      <c r="UU979" s="6">
        <v>6.8240740740740741E-2</v>
      </c>
      <c r="UV979" s="6">
        <v>0.92472222222222222</v>
      </c>
      <c r="UW979" s="6">
        <v>0.97081018518518514</v>
      </c>
      <c r="UX979" s="6">
        <v>8.0740740740740738E-2</v>
      </c>
      <c r="UY979" s="7">
        <v>1.4570949074074071</v>
      </c>
      <c r="UZ979" s="6">
        <v>1.8599884259259261</v>
      </c>
      <c r="VA979" s="6">
        <v>0.62135416666666665</v>
      </c>
      <c r="VB979" s="6">
        <v>0.82748842592592597</v>
      </c>
      <c r="VC979" s="6">
        <v>0.83712962962962967</v>
      </c>
      <c r="VD979" s="7">
        <v>0.83618055555555559</v>
      </c>
      <c r="VE979" s="6">
        <v>1.155046296296296</v>
      </c>
      <c r="VF979" s="6">
        <v>0.93841435185185185</v>
      </c>
      <c r="VG979" s="6">
        <v>0.52717592592592588</v>
      </c>
      <c r="VH979" s="6">
        <v>1.086759259259259</v>
      </c>
      <c r="VI979" s="7">
        <v>1.5959837962962959</v>
      </c>
      <c r="VJ979" s="6">
        <v>1.508506944444445</v>
      </c>
      <c r="VK979" s="6">
        <v>0.90894675925925927</v>
      </c>
      <c r="VL979" s="6">
        <v>0.88114583333333329</v>
      </c>
      <c r="VM979" s="6">
        <v>1.824502314814815</v>
      </c>
      <c r="VN979" s="7">
        <v>0.83630787037037035</v>
      </c>
      <c r="VO979" s="6">
        <v>1.591724537037037</v>
      </c>
      <c r="VP979" s="6">
        <v>1.5937962962962959</v>
      </c>
      <c r="VQ979" s="6">
        <v>0.80226851851851855</v>
      </c>
      <c r="VR979" s="6">
        <v>0.97243055555555558</v>
      </c>
      <c r="VS979" s="7">
        <v>1.5701620370370371</v>
      </c>
      <c r="VT979" s="6">
        <v>0.112974537037037</v>
      </c>
      <c r="VU979" s="6">
        <v>0.5656944444444445</v>
      </c>
      <c r="VV979" s="6">
        <v>0.58363425925925927</v>
      </c>
      <c r="VW979" s="6">
        <v>0.1134837962962963</v>
      </c>
      <c r="VX979" s="7">
        <v>1.8646296296296301</v>
      </c>
      <c r="VY979" s="6">
        <v>0.51343749999999999</v>
      </c>
      <c r="VZ979" s="6">
        <v>0.63997685185185182</v>
      </c>
      <c r="WA979" s="6">
        <v>1.4576851851851851</v>
      </c>
      <c r="WB979" s="6">
        <v>1.581388888888889</v>
      </c>
      <c r="WC979" s="7">
        <v>1.6095023148148151</v>
      </c>
      <c r="WD979" s="6">
        <v>1.8950115740740741</v>
      </c>
      <c r="WE979" s="6">
        <v>0.58114583333333336</v>
      </c>
      <c r="WF979" s="6">
        <v>5.7453703703703701E-2</v>
      </c>
      <c r="WG979" s="6">
        <v>0.62</v>
      </c>
      <c r="WH979" s="7">
        <v>1.5470601851851851</v>
      </c>
      <c r="WI979" s="6">
        <v>4.6574074074074073E-2</v>
      </c>
      <c r="WJ979" s="6">
        <v>1.0004745370370369</v>
      </c>
      <c r="WK979" s="6">
        <v>6.6134259259259254E-2</v>
      </c>
      <c r="WL979" s="6">
        <v>0.12442129629629629</v>
      </c>
      <c r="WM979" s="7">
        <v>7.6111111111111115E-2</v>
      </c>
      <c r="WN979" s="6">
        <v>0.92403935185185182</v>
      </c>
      <c r="WO979" s="6">
        <v>0.1117824074074074</v>
      </c>
      <c r="WP979" s="6">
        <v>0.11785879629629629</v>
      </c>
      <c r="WQ979" s="6">
        <v>0.1174189814814815</v>
      </c>
      <c r="WR979" s="7">
        <v>0.44582175925925932</v>
      </c>
      <c r="WS979" s="6">
        <v>1.60056712962963</v>
      </c>
      <c r="WT979" s="6">
        <v>0.39724537037037039</v>
      </c>
      <c r="WU979" s="6">
        <v>2.3240740740740739E-2</v>
      </c>
      <c r="WV979" s="6">
        <v>0.35143518518518518</v>
      </c>
      <c r="WW979" s="7">
        <v>0.51766203703703706</v>
      </c>
      <c r="WX979" s="6">
        <v>0.38162037037037039</v>
      </c>
      <c r="WY979" s="6">
        <v>0.59163194444444445</v>
      </c>
      <c r="WZ979" s="6">
        <v>0.9797569444444445</v>
      </c>
      <c r="XA979" s="6">
        <v>0.1150810185185185</v>
      </c>
      <c r="XB979" s="7">
        <v>0.56748842592592597</v>
      </c>
      <c r="XC979" s="6">
        <v>8.6400462962962957E-2</v>
      </c>
      <c r="XD979" s="6">
        <v>0.72332175925925923</v>
      </c>
      <c r="XE979" s="6">
        <v>1.5696874999999999</v>
      </c>
      <c r="XF979" s="6">
        <v>0.73726851851851849</v>
      </c>
      <c r="XG979" s="7">
        <v>0.94366898148148148</v>
      </c>
      <c r="XH979" s="6">
        <v>0.60398148148148145</v>
      </c>
      <c r="XI979" s="6">
        <v>0.9106481481481481</v>
      </c>
      <c r="XJ979" s="6">
        <v>0.87232638888888892</v>
      </c>
      <c r="XK979" s="6">
        <v>9.6284722222222216E-2</v>
      </c>
      <c r="XL979" s="7">
        <v>1.590416666666667</v>
      </c>
      <c r="XM979" s="6">
        <v>9.1840277777777785E-2</v>
      </c>
      <c r="XN979" s="6">
        <v>1.896736111111111</v>
      </c>
      <c r="XO979" s="6">
        <v>0.47928240740740741</v>
      </c>
      <c r="XP979" s="6">
        <v>0.68039351851851848</v>
      </c>
      <c r="XQ979" s="7">
        <v>0.56849537037037035</v>
      </c>
      <c r="XR979" s="6">
        <v>0.57438657407407412</v>
      </c>
      <c r="XS979" s="6">
        <v>1.867581018518518</v>
      </c>
      <c r="XT979" s="6">
        <v>0.77754629629629635</v>
      </c>
      <c r="XU979" s="6">
        <v>1.5729050925925929</v>
      </c>
      <c r="XV979" s="7">
        <v>0.93540509259259264</v>
      </c>
      <c r="XW979" s="6">
        <v>1.4522337962962959</v>
      </c>
      <c r="XX979" s="6">
        <v>0.97267361111111106</v>
      </c>
      <c r="XY979" s="6">
        <v>0.80562500000000004</v>
      </c>
      <c r="XZ979" s="6">
        <v>1.872719907407407</v>
      </c>
      <c r="YA979" s="7">
        <v>0.82429398148148147</v>
      </c>
      <c r="YB979" s="6">
        <v>1.5788541666666669</v>
      </c>
      <c r="YC979" s="6">
        <v>1.5915277777777781</v>
      </c>
      <c r="YD979" s="6">
        <v>1.437835648148148</v>
      </c>
      <c r="YE979" s="6">
        <v>0.56829861111111113</v>
      </c>
      <c r="YF979" s="7">
        <v>0.79590277777777774</v>
      </c>
      <c r="YG979" s="6">
        <v>0.66446759259259258</v>
      </c>
      <c r="YH979" s="6">
        <v>0.7975578703703704</v>
      </c>
      <c r="YI979" s="6">
        <v>0.61542824074074076</v>
      </c>
      <c r="YJ979" s="6">
        <v>1.632372685185185</v>
      </c>
      <c r="YK979" s="7">
        <v>0.1191782407407407</v>
      </c>
      <c r="YL979" s="6">
        <v>0.58109953703703698</v>
      </c>
      <c r="YM979" s="6">
        <v>0.82356481481481481</v>
      </c>
      <c r="YN979" s="6">
        <v>0.892974537037037</v>
      </c>
      <c r="YO979" s="6">
        <v>0.7361226851851852</v>
      </c>
      <c r="YP979" s="7">
        <v>1.5312152777777781</v>
      </c>
      <c r="YQ979" s="6">
        <v>0.8510416666666667</v>
      </c>
      <c r="YR979" s="6">
        <v>1.538310185185185</v>
      </c>
      <c r="YS979" s="6">
        <v>1.618043981481482</v>
      </c>
      <c r="YT979" s="6">
        <v>1.871458333333333</v>
      </c>
      <c r="YU979" s="7">
        <v>1.5690277777777779</v>
      </c>
      <c r="YV979" s="6">
        <v>1.592881944444444</v>
      </c>
      <c r="YW979" s="6">
        <v>0.1138541666666667</v>
      </c>
      <c r="YX979" s="6">
        <v>1.189791666666667</v>
      </c>
      <c r="YY979" s="6">
        <v>0.38837962962962957</v>
      </c>
      <c r="YZ979" s="7">
        <v>0.11839120370370371</v>
      </c>
      <c r="ZA979" s="6">
        <v>0.90910879629629626</v>
      </c>
      <c r="ZB979" s="6">
        <v>1.601238425925926</v>
      </c>
      <c r="ZC979" s="6">
        <v>1.710231481481481</v>
      </c>
      <c r="ZD979" s="6">
        <v>0.11591435185185189</v>
      </c>
      <c r="ZE979" s="7">
        <v>0.1151157407407407</v>
      </c>
      <c r="ZF979" s="6">
        <v>3.7083333333333343E-2</v>
      </c>
      <c r="ZG979" s="6">
        <v>2.83912037037037E-2</v>
      </c>
      <c r="ZI979" s="6">
        <v>0.90952546296296299</v>
      </c>
      <c r="ZJ979" s="7">
        <v>0.93541666666666667</v>
      </c>
      <c r="ZK979" s="6">
        <v>0.92116898148148152</v>
      </c>
      <c r="ZL979" s="6">
        <v>1.357465277777778</v>
      </c>
      <c r="ZM979" s="6">
        <v>0.60349537037037038</v>
      </c>
      <c r="ZN979" s="6">
        <v>1.581238425925926</v>
      </c>
      <c r="ZO979" s="7">
        <v>0.1227546296296296</v>
      </c>
      <c r="ZP979" s="6">
        <v>1.905486111111111</v>
      </c>
      <c r="ZQ979" s="6">
        <v>0.95543981481481477</v>
      </c>
      <c r="ZR979" s="6">
        <v>1.0797453703703701</v>
      </c>
      <c r="ZS979" s="6">
        <v>0.17064814814814819</v>
      </c>
      <c r="ZT979" s="7">
        <v>1.341342592592593</v>
      </c>
      <c r="ZU979" s="6">
        <v>1.589270833333333</v>
      </c>
      <c r="ZV979" s="6">
        <v>0.79981481481481487</v>
      </c>
      <c r="ZW979" s="6">
        <v>0.85795138888888889</v>
      </c>
      <c r="ZX979" s="6">
        <v>0.1228472222222222</v>
      </c>
      <c r="ZY979" s="7">
        <v>1.8706597222222221</v>
      </c>
      <c r="ZZ979" s="6">
        <v>0.37981481481481483</v>
      </c>
      <c r="AAA979" s="6">
        <v>1.589537037037037</v>
      </c>
      <c r="AAB979" s="6">
        <v>0.1285648148148148</v>
      </c>
      <c r="AAC979" s="6">
        <v>0.86168981481481477</v>
      </c>
      <c r="AAD979" s="7">
        <v>0.92935185185185187</v>
      </c>
      <c r="AAE979" s="6">
        <v>1.8548148148148149</v>
      </c>
      <c r="AAF979" s="6">
        <v>0.83704861111111106</v>
      </c>
      <c r="AAG979" s="6">
        <v>1.451099537037037</v>
      </c>
      <c r="AAH979" s="6">
        <v>0.82743055555555556</v>
      </c>
      <c r="AAI979" s="7">
        <v>1.5808217592592591</v>
      </c>
      <c r="AAJ979" s="6">
        <v>0.92376157407407411</v>
      </c>
      <c r="AAK979" s="6">
        <v>0.49710648148148151</v>
      </c>
      <c r="AAL979" s="6">
        <v>0.94163194444444442</v>
      </c>
      <c r="AAM979" s="6">
        <v>0.91954861111111108</v>
      </c>
      <c r="AAN979" s="7">
        <v>0.76280092592592597</v>
      </c>
      <c r="AAO979" s="6">
        <v>0.86576388888888889</v>
      </c>
      <c r="AAP979" s="6">
        <v>0.5368518518518518</v>
      </c>
      <c r="AAQ979" s="6">
        <v>1.7134953703703699</v>
      </c>
      <c r="AAR979" s="6">
        <v>1.7925347222222221</v>
      </c>
      <c r="AAS979" s="7">
        <v>9.6875000000000003E-2</v>
      </c>
      <c r="AAT979" s="6">
        <v>0.38261574074074067</v>
      </c>
      <c r="AAU979" s="6">
        <v>0.38476851851851851</v>
      </c>
      <c r="AAV979" s="6">
        <v>1.5554166666666669</v>
      </c>
      <c r="AAW979" s="6">
        <v>3.8958333333333331E-2</v>
      </c>
      <c r="AAX979" s="7">
        <v>1.43287037037037</v>
      </c>
      <c r="AAY979" s="6">
        <v>1.1891435185185191</v>
      </c>
      <c r="AAZ979" s="6">
        <v>0.1204166666666667</v>
      </c>
      <c r="ABA979" s="6">
        <v>0.116400462962963</v>
      </c>
      <c r="ABB979" s="6">
        <v>7.1759259259259259E-3</v>
      </c>
      <c r="ABC979" s="7">
        <v>0.61755787037037035</v>
      </c>
      <c r="ABD979" s="6">
        <v>0.45627314814814812</v>
      </c>
      <c r="ABE979" s="6">
        <v>1.8854050925925929</v>
      </c>
      <c r="ABF979" s="6">
        <v>1.583148148148148</v>
      </c>
      <c r="ABG979" s="6">
        <v>1.5894097222222221</v>
      </c>
      <c r="ABH979" s="7">
        <v>1.141805555555556</v>
      </c>
      <c r="ABI979" s="6">
        <v>0.1952777777777778</v>
      </c>
      <c r="ABJ979" s="6">
        <v>1.937233796296296</v>
      </c>
      <c r="ABK979" s="6">
        <v>0.47748842592592589</v>
      </c>
      <c r="ABL979" s="6">
        <v>1.5691782407407411</v>
      </c>
      <c r="ABM979" s="7">
        <v>1.8673958333333329</v>
      </c>
      <c r="ABN979" s="6">
        <v>1.59599537037037</v>
      </c>
      <c r="ABO979" s="6">
        <v>1.872708333333333</v>
      </c>
      <c r="ABP979" s="6">
        <v>1.7845717592592589</v>
      </c>
      <c r="ABQ979" s="6">
        <v>1.8666319444444439</v>
      </c>
      <c r="ABR979" s="7">
        <v>0.2958101851851852</v>
      </c>
      <c r="ABS979" s="6">
        <v>1.8749999999999999E-2</v>
      </c>
      <c r="ABT979" s="6">
        <v>1.579490740740741</v>
      </c>
      <c r="ABU979" s="6">
        <v>0.85648148148148151</v>
      </c>
      <c r="ABV979" s="6">
        <v>1.715902777777778</v>
      </c>
      <c r="ABW979" s="7">
        <v>0.35267361111111112</v>
      </c>
      <c r="ABX979" s="6">
        <v>1.8783101851851851</v>
      </c>
      <c r="ABY979" s="6">
        <v>0.1197800925925926</v>
      </c>
      <c r="ABZ979" s="6">
        <v>1.208912037037037</v>
      </c>
      <c r="ACA979" s="6">
        <v>1.577638888888889</v>
      </c>
      <c r="ACB979" s="7">
        <v>0.85689814814814813</v>
      </c>
      <c r="ACC979" s="6">
        <v>0.44115740740740739</v>
      </c>
      <c r="ACD979" s="6">
        <v>0.31429398148148152</v>
      </c>
      <c r="ACE979" s="6">
        <v>0.77788194444444447</v>
      </c>
      <c r="ACF979" s="6">
        <v>0.49761574074074072</v>
      </c>
      <c r="ACG979" s="7">
        <v>0.53476851851851848</v>
      </c>
      <c r="ACH979" s="6">
        <v>0.58784722222222219</v>
      </c>
      <c r="ACI979" s="6">
        <v>1.8724421296296301</v>
      </c>
      <c r="ACJ979" s="6">
        <v>0.2770023148148148</v>
      </c>
      <c r="ACK979" s="6">
        <v>0.43931712962962971</v>
      </c>
      <c r="ACL979" s="7">
        <v>0.88196759259259261</v>
      </c>
      <c r="ACM979" s="6">
        <v>1.5910995370370371</v>
      </c>
      <c r="ACN979" s="6">
        <v>1.876585648148148</v>
      </c>
      <c r="ACO979" s="6">
        <v>0.48957175925925928</v>
      </c>
      <c r="ACP979" s="6">
        <v>0.69718749999999996</v>
      </c>
      <c r="ACQ979" s="7">
        <v>1.0708912037037039</v>
      </c>
      <c r="ACR979" s="6">
        <v>0.95012731481481483</v>
      </c>
      <c r="ACS979" s="6">
        <v>1.584930555555556</v>
      </c>
      <c r="ACT979" s="6">
        <v>0.85464120370370367</v>
      </c>
      <c r="ACU979" s="6">
        <v>0.48615740740740743</v>
      </c>
      <c r="ACV979" s="7">
        <v>1.883483796296296</v>
      </c>
      <c r="ACW979" s="6">
        <v>0.53456018518518522</v>
      </c>
      <c r="ACX979" s="6">
        <v>0.67158564814814814</v>
      </c>
      <c r="ACY979" s="6">
        <v>0.49015046296296289</v>
      </c>
      <c r="ACZ979" s="6">
        <v>0.86736111111111114</v>
      </c>
      <c r="ADA979" s="7">
        <v>1.5270717592592591</v>
      </c>
      <c r="ADB979" s="6">
        <v>0.76795138888888892</v>
      </c>
      <c r="ADC979" s="6">
        <v>0.81715277777777773</v>
      </c>
      <c r="ADD979" s="6">
        <v>0.67621527777777779</v>
      </c>
      <c r="ADE979" s="6">
        <v>1.8282638888888889</v>
      </c>
      <c r="ADF979" s="7">
        <v>0.90472222222222221</v>
      </c>
      <c r="ADG979" s="6">
        <v>1.8297569444444439</v>
      </c>
      <c r="ADH979" s="6">
        <v>1.4587962962962959</v>
      </c>
      <c r="ADI979" s="6">
        <v>1.8639930555555559</v>
      </c>
      <c r="ADJ979" s="6">
        <v>0.9543518518518519</v>
      </c>
      <c r="ADK979" s="7">
        <v>1.0222222222222219</v>
      </c>
      <c r="ADL979" s="6">
        <v>1.577534722222222</v>
      </c>
      <c r="ADM979" s="6">
        <v>1.589456018518518</v>
      </c>
      <c r="ADN979" s="6">
        <v>1.5452662037037039</v>
      </c>
      <c r="ADO979" s="6">
        <v>1.8801620370370371</v>
      </c>
      <c r="ADP979" s="7">
        <v>1.567546296296296</v>
      </c>
      <c r="ADQ979" s="6">
        <v>1.853912037037037</v>
      </c>
      <c r="ADR979" s="6">
        <v>1.8653009259259259</v>
      </c>
      <c r="ADS979" s="6">
        <v>1.7459374999999999</v>
      </c>
      <c r="ADT979" s="6">
        <v>1.5610300925925931</v>
      </c>
      <c r="ADU979" s="7">
        <v>0.98791666666666667</v>
      </c>
      <c r="ADV979" s="6">
        <v>1.8779629629629631</v>
      </c>
      <c r="ADW979" s="6">
        <v>1.8884722222222221</v>
      </c>
      <c r="ADX979" s="6">
        <v>1.860208333333333</v>
      </c>
      <c r="ADY979" s="6">
        <v>1.334456018518519</v>
      </c>
      <c r="ADZ979" s="7">
        <v>1.4564351851851851</v>
      </c>
      <c r="AEA979" s="6">
        <v>0.69317129629629626</v>
      </c>
      <c r="AEB979" s="6">
        <v>0.7810300925925926</v>
      </c>
      <c r="AEC979" s="6">
        <v>1.5944907407407409</v>
      </c>
      <c r="AED979" s="6">
        <v>1.660775462962963</v>
      </c>
      <c r="AEE979" s="7">
        <v>1.858888888888889</v>
      </c>
      <c r="AEF979" s="6">
        <v>1.6195601851851851</v>
      </c>
      <c r="AEG979" s="6">
        <v>1.8573958333333329</v>
      </c>
      <c r="AEH979" s="6">
        <v>1.1942592592592589</v>
      </c>
      <c r="AEI979" s="6">
        <v>1.721273148148148</v>
      </c>
      <c r="AEJ979" s="7">
        <v>1.596793981481482</v>
      </c>
      <c r="AEK979" s="6">
        <v>1.9176504629629629</v>
      </c>
      <c r="AEL979" s="6">
        <v>1.5456481481481481</v>
      </c>
      <c r="AEM979" s="6">
        <v>0.8919097222222222</v>
      </c>
      <c r="AEN979" s="6">
        <v>0.62268518518518523</v>
      </c>
      <c r="AEO979" s="7">
        <v>0.58296296296296302</v>
      </c>
      <c r="AEP979" s="6">
        <v>0.16042824074074069</v>
      </c>
      <c r="AEQ979" s="6">
        <v>1.3428472222222221</v>
      </c>
      <c r="AER979" s="6">
        <v>0.18663194444444439</v>
      </c>
      <c r="AES979" s="6">
        <v>1.8659490740740741</v>
      </c>
      <c r="AET979" s="7">
        <v>0.79658564814814814</v>
      </c>
      <c r="AEU979" s="6">
        <v>0.63822916666666663</v>
      </c>
      <c r="AEV979" s="6">
        <v>0.12040509259259261</v>
      </c>
      <c r="AEW979" s="6">
        <v>0.50246527777777783</v>
      </c>
      <c r="AEX979" s="6">
        <v>1.8762962962962959</v>
      </c>
      <c r="AEY979" s="7">
        <v>0.82642361111111107</v>
      </c>
      <c r="AEZ979" s="6">
        <v>0.27533564814814809</v>
      </c>
      <c r="AFA979" s="6">
        <v>1.6191666666666671</v>
      </c>
      <c r="AFB979" s="6">
        <v>0.87520833333333337</v>
      </c>
      <c r="AFC979" s="6">
        <v>0.91723379629629631</v>
      </c>
      <c r="AFD979" s="7">
        <v>0.58006944444444442</v>
      </c>
      <c r="AFE979" s="6">
        <v>0.69744212962962959</v>
      </c>
      <c r="AFF979" s="6">
        <v>0.63138888888888889</v>
      </c>
      <c r="AFG979" s="6">
        <v>2.0046296296296291E-2</v>
      </c>
      <c r="AFH979" s="6">
        <v>0.5325347222222222</v>
      </c>
      <c r="AFI979" s="7">
        <v>1.592430555555556</v>
      </c>
      <c r="AFJ979" s="6">
        <v>1.8835416666666669</v>
      </c>
      <c r="AFK979" s="6">
        <v>1.4554282407407411</v>
      </c>
      <c r="AFL979" s="6">
        <v>2.7013888888888889E-2</v>
      </c>
      <c r="AFM979" s="6">
        <v>1.8840277777777781</v>
      </c>
      <c r="AFN979" s="7">
        <v>0.39113425925925932</v>
      </c>
      <c r="AFO979" s="6">
        <v>0.1847222222222222</v>
      </c>
      <c r="AFP979" s="6">
        <v>1.5919791666666669</v>
      </c>
      <c r="AFQ979" s="6">
        <v>0.73250000000000004</v>
      </c>
      <c r="AFR979" s="6">
        <v>0.48233796296296289</v>
      </c>
      <c r="AFS979" s="7">
        <v>1.781030092592593</v>
      </c>
      <c r="AFT979" s="6">
        <v>1.6552893518518521</v>
      </c>
      <c r="AFU979" s="6">
        <v>1.646759259259259</v>
      </c>
      <c r="AFV979" s="6">
        <v>0.90296296296296297</v>
      </c>
      <c r="AFW979" s="6">
        <v>0.83408564814814812</v>
      </c>
      <c r="AFX979" s="7">
        <v>1.5759143518518519</v>
      </c>
      <c r="AFY979" s="6">
        <v>0.87298611111111113</v>
      </c>
      <c r="AFZ979" s="6">
        <v>0.82163194444444443</v>
      </c>
      <c r="AGA979" s="6">
        <v>7.8761574074074067E-2</v>
      </c>
      <c r="AGB979" s="6">
        <v>0.60929398148148151</v>
      </c>
      <c r="AGC979" s="7">
        <v>1.869548611111111</v>
      </c>
      <c r="AGD979" s="6">
        <v>0.49321759259259262</v>
      </c>
      <c r="AGE979" s="6">
        <v>0.65791666666666671</v>
      </c>
      <c r="AGF979" s="6">
        <v>0.86422453703703705</v>
      </c>
      <c r="AGG979" s="6">
        <v>9.8622685185185188E-2</v>
      </c>
      <c r="AGH979" s="7">
        <v>0.12667824074074069</v>
      </c>
      <c r="AGI979" s="6">
        <v>0.49458333333333332</v>
      </c>
      <c r="AGJ979" s="6">
        <v>0.9805787037037037</v>
      </c>
      <c r="AGK979" s="6">
        <v>1.847777777777778</v>
      </c>
      <c r="AGL979" s="6">
        <v>0.68278935185185186</v>
      </c>
      <c r="AGM979" s="7">
        <v>8.5451388888888882E-2</v>
      </c>
      <c r="AGN979" s="6">
        <v>0.3918402777777778</v>
      </c>
      <c r="AGO979" s="6">
        <v>0.91060185185185183</v>
      </c>
      <c r="AGP979" s="6">
        <v>0.56156249999999996</v>
      </c>
      <c r="AGQ979" s="6">
        <v>0.1151967592592593</v>
      </c>
      <c r="AGR979" s="7">
        <v>1.8631249999999999</v>
      </c>
      <c r="AGS979" s="6">
        <v>0.93547453703703709</v>
      </c>
      <c r="AGT979" s="6">
        <v>1.571909722222222</v>
      </c>
      <c r="AGU979" s="6">
        <v>1.3659490740740741</v>
      </c>
      <c r="AGV979" s="6">
        <v>0.25190972222222219</v>
      </c>
      <c r="AGW979" s="7">
        <v>1.8793518518518519</v>
      </c>
      <c r="AGX979" s="6">
        <v>0.78239583333333329</v>
      </c>
      <c r="AGY979" s="6">
        <v>0.92929398148148146</v>
      </c>
      <c r="AGZ979" s="6">
        <v>0.95108796296296294</v>
      </c>
      <c r="AHA979" s="6">
        <v>0.85239583333333335</v>
      </c>
      <c r="AHB979" s="7">
        <v>3.1064814814814819E-2</v>
      </c>
      <c r="AHC979" s="6">
        <v>0.46717592592592588</v>
      </c>
      <c r="AHD979" s="6">
        <v>1.4597106481481481</v>
      </c>
      <c r="AHE979" s="6">
        <v>1.575694444444445</v>
      </c>
      <c r="AHF979" s="6">
        <v>1.338287037037037</v>
      </c>
      <c r="AHG979" s="7">
        <v>1.338055555555556</v>
      </c>
      <c r="AHH979" s="6">
        <v>0.9196643518518518</v>
      </c>
      <c r="AHI979" s="6">
        <v>0.58303240740740736</v>
      </c>
      <c r="AHJ979" s="6">
        <v>0.91697916666666668</v>
      </c>
      <c r="AHK979" s="6">
        <v>0.1132986111111111</v>
      </c>
      <c r="AHL979" s="7">
        <v>0.9585069444444444</v>
      </c>
      <c r="AHM979" s="6">
        <v>0.80111111111111111</v>
      </c>
      <c r="AHN979" s="6">
        <v>0.90504629629629629</v>
      </c>
      <c r="AHO979" s="6">
        <v>1.184490740740741</v>
      </c>
      <c r="AHP979" s="6">
        <v>1.623148148148148</v>
      </c>
      <c r="AHQ979" s="7">
        <v>1.800983796296296</v>
      </c>
      <c r="AHR979" s="6">
        <v>0.56383101851851847</v>
      </c>
      <c r="AHS979" s="6">
        <v>0.7900462962962963</v>
      </c>
      <c r="AHT979" s="6">
        <v>0.43488425925925928</v>
      </c>
      <c r="AHU979" s="6">
        <v>0.14516203703703701</v>
      </c>
      <c r="AHV979" s="7">
        <v>0.82662037037037039</v>
      </c>
      <c r="AHW979" s="6">
        <v>1.5960763888888889</v>
      </c>
      <c r="AHX979" s="6">
        <v>0.84600694444444446</v>
      </c>
      <c r="AHY979" s="6">
        <v>0.24658564814814821</v>
      </c>
      <c r="AHZ979" s="6">
        <v>1.8384837962962961</v>
      </c>
      <c r="AIA979" s="7">
        <v>0.14701388888888889</v>
      </c>
      <c r="AIB979" s="6">
        <v>0.49274305555555548</v>
      </c>
      <c r="AIC979" s="6">
        <v>0.15184027777777781</v>
      </c>
      <c r="AID979" s="6">
        <v>1.2618055555555561</v>
      </c>
      <c r="AIE979" s="6">
        <v>1.7258449074074069</v>
      </c>
      <c r="AIF979" s="7">
        <v>0.92723379629629632</v>
      </c>
      <c r="AIG979" s="6">
        <v>1.8138078703703699</v>
      </c>
      <c r="AIH979" s="6">
        <v>0.76101851851851854</v>
      </c>
      <c r="AII979" s="6">
        <v>1.5928472222222221</v>
      </c>
      <c r="AIJ979" s="6">
        <v>1.516493055555556</v>
      </c>
      <c r="AIK979" s="7">
        <v>0.8538310185185185</v>
      </c>
      <c r="AIL979" s="6">
        <v>0.11819444444444439</v>
      </c>
      <c r="AIM979" s="6">
        <v>1.870636574074074</v>
      </c>
      <c r="AIN979" s="6">
        <v>0.11387731481481481</v>
      </c>
      <c r="AIO979" s="6">
        <v>1.580914351851852</v>
      </c>
      <c r="AIP979" s="7">
        <v>0.2088541666666667</v>
      </c>
      <c r="AIQ979" s="6">
        <v>1.899444444444444</v>
      </c>
      <c r="AIR979" s="6">
        <v>0.71861111111111109</v>
      </c>
      <c r="AIS979" s="6">
        <v>1.6218055555555559</v>
      </c>
      <c r="AIT979" s="6">
        <v>1.885416666666667</v>
      </c>
      <c r="AIU979" s="7">
        <v>1.7961342592592591</v>
      </c>
      <c r="AIV979" s="6">
        <v>1.6389583333333331</v>
      </c>
      <c r="AIW979" s="6">
        <v>0.96409722222222227</v>
      </c>
      <c r="AIX979" s="6">
        <v>1.607083333333333</v>
      </c>
      <c r="AIY979" s="6">
        <v>0.18297453703703701</v>
      </c>
      <c r="AIZ979" s="7">
        <v>0.38331018518518523</v>
      </c>
      <c r="AJA979" s="6">
        <v>1.7298726851851851</v>
      </c>
      <c r="AJB979" s="6">
        <v>1.566782407407407</v>
      </c>
      <c r="AJC979" s="6">
        <v>0.90243055555555551</v>
      </c>
      <c r="AJD979" s="6">
        <v>0.1136342592592593</v>
      </c>
      <c r="AJE979" s="7">
        <v>0.29598379629629629</v>
      </c>
      <c r="AJF979" s="6">
        <v>1.868703703703704</v>
      </c>
      <c r="AJG979" s="6">
        <v>2.6932870370370371E-2</v>
      </c>
      <c r="AJH979" s="6">
        <v>0.71310185185185182</v>
      </c>
      <c r="AJI979" s="6">
        <v>0.48824074074074081</v>
      </c>
      <c r="AJJ979" s="7">
        <v>4.5567129629629631E-2</v>
      </c>
      <c r="AJK979" s="6">
        <v>0.11120370370370369</v>
      </c>
      <c r="AJL979" s="6">
        <v>0.27939814814814817</v>
      </c>
      <c r="AJM979" s="6">
        <v>8.1516203703703702E-2</v>
      </c>
      <c r="AJN979" s="6">
        <v>0.49638888888888888</v>
      </c>
      <c r="AJO979" s="7">
        <v>0.71401620370370367</v>
      </c>
      <c r="AJP979" s="6">
        <v>1.842430555555556</v>
      </c>
      <c r="AJQ979" s="6">
        <v>0.5967824074074074</v>
      </c>
      <c r="AJR979" s="6">
        <v>0.6127083333333333</v>
      </c>
      <c r="AJS979" s="6">
        <v>0.61887731481481478</v>
      </c>
      <c r="AJT979" s="7">
        <v>0.1172222222222222</v>
      </c>
      <c r="AJU979" s="6">
        <v>0.90372685185185186</v>
      </c>
      <c r="AJV979" s="6">
        <v>0.14836805555555549</v>
      </c>
      <c r="AJW979" s="6">
        <v>0.61796296296296294</v>
      </c>
      <c r="AJX979" s="6">
        <v>0.48787037037037029</v>
      </c>
      <c r="AJY979" s="7">
        <v>0.82923611111111106</v>
      </c>
      <c r="AJZ979" s="6">
        <v>1.588194444444444</v>
      </c>
      <c r="AKA979" s="6">
        <v>0.74232638888888891</v>
      </c>
      <c r="AKB979" s="6">
        <v>0.93505787037037036</v>
      </c>
      <c r="AKC979" s="6">
        <v>6.2962962962962957E-2</v>
      </c>
      <c r="AKD979" s="7">
        <v>7.7581018518518521E-2</v>
      </c>
      <c r="AKE979" s="6">
        <v>1.45849537037037</v>
      </c>
      <c r="AKF979" s="6">
        <v>0.55182870370370374</v>
      </c>
      <c r="AKG979" s="6">
        <v>0.43138888888888888</v>
      </c>
      <c r="AKH979" s="6">
        <v>0.114212962962963</v>
      </c>
      <c r="AKI979" s="7">
        <v>0.1210416666666667</v>
      </c>
      <c r="AKJ979" s="6">
        <v>0.89770833333333333</v>
      </c>
      <c r="AKK979" s="6">
        <v>1.8833680555555561</v>
      </c>
      <c r="AKL979" s="6">
        <v>1.4636574074074069</v>
      </c>
      <c r="AKM979" s="6">
        <v>0.4704976851851852</v>
      </c>
      <c r="AKN979" s="7">
        <v>1.1867013888888891</v>
      </c>
      <c r="AKO979" s="6">
        <v>1.5964004629629629</v>
      </c>
      <c r="AKP979" s="6">
        <v>0.94266203703703699</v>
      </c>
      <c r="AKR979" s="6">
        <v>0.5839699074074074</v>
      </c>
      <c r="AKS979" s="7">
        <v>0.27702546296296299</v>
      </c>
      <c r="AKT979" s="6">
        <v>0.1081828703703704</v>
      </c>
      <c r="AKU979" s="6">
        <v>1.591840277777778</v>
      </c>
      <c r="AKV979" s="6">
        <v>0.92645833333333338</v>
      </c>
      <c r="AKW979" s="6">
        <v>0.93192129629629628</v>
      </c>
      <c r="AKX979" s="7">
        <v>0.4582060185185185</v>
      </c>
      <c r="AKY979" s="6">
        <v>0.19621527777777781</v>
      </c>
      <c r="AKZ979" s="6">
        <v>0.4478935185185185</v>
      </c>
      <c r="ALA979" s="6">
        <v>0.51052083333333331</v>
      </c>
      <c r="ALB979" s="6">
        <v>0.81587962962962968</v>
      </c>
      <c r="ALC979" s="7">
        <v>1.8989930555555561</v>
      </c>
      <c r="ALD979" s="6">
        <v>5.2592592592592587E-2</v>
      </c>
      <c r="ALE979" s="6">
        <v>0.86140046296296291</v>
      </c>
      <c r="ALF979" s="6">
        <v>0.54379629629629633</v>
      </c>
      <c r="ALG979" s="6">
        <v>1.764976851851852</v>
      </c>
      <c r="ALH979" s="7">
        <v>0.1113541666666667</v>
      </c>
      <c r="ALI979" s="6">
        <v>1.5913773148148149</v>
      </c>
      <c r="ALJ979" s="6">
        <v>0.36475694444444451</v>
      </c>
      <c r="ALK979" s="6">
        <v>1.8920949074074069</v>
      </c>
      <c r="ALL979" s="6">
        <v>1.56806712962963</v>
      </c>
      <c r="ALM979" s="7">
        <v>1.429456018518519</v>
      </c>
    </row>
    <row r="980" spans="1:1001" x14ac:dyDescent="0.45">
      <c r="A980" s="1" t="s">
        <v>979</v>
      </c>
      <c r="B980" s="6">
        <v>0.4001851851851852</v>
      </c>
      <c r="C980" s="6">
        <v>0.82998842592592592</v>
      </c>
      <c r="D980" s="6">
        <v>0.23245370370370369</v>
      </c>
      <c r="E980" s="6">
        <v>0.7071412037037037</v>
      </c>
      <c r="F980" s="7">
        <v>1.364513888888889</v>
      </c>
      <c r="G980" s="6">
        <v>0.46969907407407407</v>
      </c>
      <c r="H980" s="6">
        <v>0.48165509259259259</v>
      </c>
      <c r="I980" s="6">
        <v>1.30005787037037</v>
      </c>
      <c r="J980" s="6">
        <v>0.69491898148148146</v>
      </c>
      <c r="K980" s="7">
        <v>0.45452546296296298</v>
      </c>
      <c r="L980" s="6">
        <v>0.33486111111111111</v>
      </c>
      <c r="M980" s="6">
        <v>0.84412037037037035</v>
      </c>
      <c r="N980" s="6">
        <v>1.092731481481481</v>
      </c>
      <c r="O980" s="6">
        <v>0.40627314814814808</v>
      </c>
      <c r="P980" s="7">
        <v>1.0931828703703701</v>
      </c>
      <c r="Q980" s="6">
        <v>0.86370370370370375</v>
      </c>
      <c r="R980" s="6">
        <v>0.36292824074074082</v>
      </c>
      <c r="S980" s="6">
        <v>0.45976851851851852</v>
      </c>
      <c r="T980" s="6">
        <v>1.255856481481481</v>
      </c>
      <c r="U980" s="7">
        <v>0.37486111111111109</v>
      </c>
      <c r="V980" s="6">
        <v>0.55834490740740739</v>
      </c>
      <c r="W980" s="6">
        <v>0.2008564814814815</v>
      </c>
      <c r="X980" s="6">
        <v>0.34995370370370371</v>
      </c>
      <c r="Y980" s="6">
        <v>1.0896296296296299</v>
      </c>
      <c r="Z980" s="7">
        <v>2.590231481481482</v>
      </c>
      <c r="AA980" s="6">
        <v>0.1021527777777778</v>
      </c>
      <c r="AB980" s="6">
        <v>0.19615740740740739</v>
      </c>
      <c r="AC980" s="6">
        <v>0.1716782407407407</v>
      </c>
      <c r="AD980" s="6">
        <v>1.331666666666667</v>
      </c>
      <c r="AE980" s="7">
        <v>1.3635532407407409</v>
      </c>
      <c r="AF980" s="6">
        <v>0.43096064814814822</v>
      </c>
      <c r="AG980" s="6">
        <v>0.69888888888888889</v>
      </c>
      <c r="AH980" s="6">
        <v>1.1010300925925931</v>
      </c>
      <c r="AI980" s="6">
        <v>0.27944444444444438</v>
      </c>
      <c r="AJ980" s="7">
        <v>0.11166666666666671</v>
      </c>
      <c r="AK980" s="6">
        <v>1.095266203703704</v>
      </c>
      <c r="AL980" s="6">
        <v>1.336585648148148</v>
      </c>
      <c r="AM980" s="6">
        <v>0.36444444444444452</v>
      </c>
      <c r="AN980" s="6">
        <v>0.45307870370370368</v>
      </c>
      <c r="AO980" s="7">
        <v>1.284722222222222E-2</v>
      </c>
      <c r="AP980" s="6">
        <v>0.63979166666666665</v>
      </c>
      <c r="AQ980" s="6">
        <v>0.32439814814814821</v>
      </c>
      <c r="AR980" s="6">
        <v>0.44521990740740741</v>
      </c>
      <c r="AS980" s="6">
        <v>0.48341435185185178</v>
      </c>
      <c r="AT980" s="7">
        <v>0.41071759259259261</v>
      </c>
      <c r="AU980" s="6">
        <v>0.41491898148148149</v>
      </c>
      <c r="AV980" s="6">
        <v>0.37093749999999998</v>
      </c>
      <c r="AW980" s="6">
        <v>1.318472222222222</v>
      </c>
      <c r="AX980" s="6">
        <v>0.40188657407407408</v>
      </c>
      <c r="AY980" s="7">
        <v>0.64208333333333334</v>
      </c>
      <c r="AZ980" s="6">
        <v>1.7673611111111109E-2</v>
      </c>
      <c r="BA980" s="6">
        <v>0.46105324074074072</v>
      </c>
      <c r="BB980" s="6">
        <v>0.85329861111111116</v>
      </c>
      <c r="BC980" s="6">
        <v>1.086099537037037</v>
      </c>
      <c r="BD980" s="7">
        <v>1.1762615740740741</v>
      </c>
      <c r="BE980" s="6">
        <v>1.0866782407407409</v>
      </c>
      <c r="BF980" s="6">
        <v>0.45628472222222222</v>
      </c>
      <c r="BG980" s="6">
        <v>0.60296296296296292</v>
      </c>
      <c r="BH980" s="6">
        <v>0.24488425925925919</v>
      </c>
      <c r="BI980" s="7">
        <v>0.37384259259259262</v>
      </c>
      <c r="BJ980" s="6">
        <v>0.12283564814814819</v>
      </c>
      <c r="BK980" s="6">
        <v>0.48516203703703698</v>
      </c>
      <c r="BL980" s="6">
        <v>0.48160879629629633</v>
      </c>
      <c r="BM980" s="6">
        <v>0.40747685185185178</v>
      </c>
      <c r="BN980" s="7">
        <v>0.43281249999999999</v>
      </c>
      <c r="BO980" s="6">
        <v>0.16590277777777779</v>
      </c>
      <c r="BP980" s="6">
        <v>1.252199074074074</v>
      </c>
      <c r="BQ980" s="6">
        <v>0.36502314814814812</v>
      </c>
      <c r="BR980" s="6">
        <v>0.47864583333333333</v>
      </c>
      <c r="BS980" s="7">
        <v>1.313356481481482</v>
      </c>
      <c r="BT980" s="6">
        <v>0.27827546296296302</v>
      </c>
      <c r="BU980" s="6">
        <v>1.087268518518518</v>
      </c>
      <c r="BV980" s="6">
        <v>1.3869675925925931</v>
      </c>
      <c r="BW980" s="6">
        <v>1.251481481481481</v>
      </c>
      <c r="BX980" s="7">
        <v>0.48731481481481481</v>
      </c>
      <c r="BY980" s="6">
        <v>1.3721759259259261</v>
      </c>
      <c r="BZ980" s="6">
        <v>1.622685185185185E-2</v>
      </c>
      <c r="CA980" s="6">
        <v>0.44712962962962971</v>
      </c>
      <c r="CB980" s="6">
        <v>0.46143518518518523</v>
      </c>
      <c r="CC980" s="7">
        <v>0.73070601851851846</v>
      </c>
      <c r="CD980" s="6">
        <v>0.48142361111111109</v>
      </c>
      <c r="CE980" s="6">
        <v>0.35863425925925918</v>
      </c>
      <c r="CF980" s="6">
        <v>0.31599537037037029</v>
      </c>
      <c r="CG980" s="6">
        <v>0.57646990740740744</v>
      </c>
      <c r="CH980" s="7">
        <v>0.2784490740740741</v>
      </c>
      <c r="CI980" s="6">
        <v>0.48229166666666667</v>
      </c>
      <c r="CJ980" s="6">
        <v>0.28030092592592593</v>
      </c>
      <c r="CK980" s="6">
        <v>0.1194675925925926</v>
      </c>
      <c r="CL980" s="6">
        <v>4.6249999999999999E-2</v>
      </c>
      <c r="CM980" s="7">
        <v>0.25270833333333331</v>
      </c>
      <c r="CN980" s="6">
        <v>0.83520833333333333</v>
      </c>
      <c r="CO980" s="6">
        <v>1.0454050925925931</v>
      </c>
      <c r="CP980" s="6">
        <v>1.5219907407407409E-2</v>
      </c>
      <c r="CQ980" s="6">
        <v>0.8180439814814815</v>
      </c>
      <c r="CR980" s="7">
        <v>0.49116898148148153</v>
      </c>
      <c r="CS980" s="6">
        <v>0.32186342592592587</v>
      </c>
      <c r="CT980" s="6">
        <v>0.58216435185185189</v>
      </c>
      <c r="CU980" s="6">
        <v>0.65179398148148149</v>
      </c>
      <c r="CV980" s="6">
        <v>0.4611689814814815</v>
      </c>
      <c r="CW980" s="7">
        <v>0.19118055555555549</v>
      </c>
      <c r="CX980" s="6">
        <v>0.8243287037037037</v>
      </c>
      <c r="CY980" s="6">
        <v>0.74236111111111114</v>
      </c>
      <c r="CZ980" s="6">
        <v>0.71429398148148149</v>
      </c>
      <c r="DA980" s="6">
        <v>0.48864583333333328</v>
      </c>
      <c r="DB980" s="7">
        <v>1.354907407407407</v>
      </c>
      <c r="DC980" s="6">
        <v>0.48491898148148149</v>
      </c>
      <c r="DD980" s="6">
        <v>0.50038194444444439</v>
      </c>
      <c r="DE980" s="6">
        <v>0.52193287037037039</v>
      </c>
      <c r="DF980" s="6">
        <v>0.57614583333333336</v>
      </c>
      <c r="DG980" s="7">
        <v>0.41379629629629627</v>
      </c>
      <c r="DH980" s="6">
        <v>0.37101851851851853</v>
      </c>
      <c r="DI980" s="6">
        <v>0.57986111111111116</v>
      </c>
      <c r="DJ980" s="6">
        <v>0.48854166666666671</v>
      </c>
      <c r="DK980" s="6">
        <v>0.28040509259259261</v>
      </c>
      <c r="DL980" s="7">
        <v>0.6424305555555555</v>
      </c>
      <c r="DM980" s="6">
        <v>0.58473379629629629</v>
      </c>
      <c r="DN980" s="6">
        <v>0.48729166666666668</v>
      </c>
      <c r="DO980" s="6">
        <v>0.41608796296296302</v>
      </c>
      <c r="DP980" s="6">
        <v>0.86971064814814814</v>
      </c>
      <c r="DQ980" s="7">
        <v>1.0890856481481479</v>
      </c>
      <c r="DR980" s="6">
        <v>0.33861111111111108</v>
      </c>
      <c r="DS980" s="6">
        <v>1.100358796296296</v>
      </c>
      <c r="DT980" s="6">
        <v>1.323321759259259</v>
      </c>
      <c r="DU980" s="6">
        <v>0.39445601851851853</v>
      </c>
      <c r="DV980" s="7">
        <v>0.28207175925925931</v>
      </c>
      <c r="DW980" s="6">
        <v>0.48701388888888891</v>
      </c>
      <c r="DX980" s="6">
        <v>1.059444444444444</v>
      </c>
      <c r="DY980" s="6">
        <v>1.122893518518518</v>
      </c>
      <c r="DZ980" s="6">
        <v>0.5849537037037037</v>
      </c>
      <c r="EA980" s="7">
        <v>0.49413194444444453</v>
      </c>
      <c r="EB980" s="6">
        <v>0.48574074074074081</v>
      </c>
      <c r="EC980" s="6">
        <v>0.18363425925925919</v>
      </c>
      <c r="ED980" s="6">
        <v>0.22890046296296301</v>
      </c>
      <c r="EE980" s="6">
        <v>0.80903935185185183</v>
      </c>
      <c r="EF980" s="7">
        <v>1.067905092592593</v>
      </c>
      <c r="EG980" s="6">
        <v>8.5509259259259257E-2</v>
      </c>
      <c r="EH980" s="6">
        <v>1.3352199074074069</v>
      </c>
      <c r="EI980" s="6">
        <v>0.85585648148148152</v>
      </c>
      <c r="EJ980" s="6">
        <v>0.35660879629629633</v>
      </c>
      <c r="EK980" s="7">
        <v>1.089803240740741</v>
      </c>
      <c r="EL980" s="6">
        <v>1.237708333333333</v>
      </c>
      <c r="EM980" s="6">
        <v>0.43472222222222218</v>
      </c>
      <c r="EN980" s="6">
        <v>0.8069560185185185</v>
      </c>
      <c r="EO980" s="6">
        <v>0.76548611111111109</v>
      </c>
      <c r="EP980" s="7">
        <v>0.6640625</v>
      </c>
      <c r="EQ980" s="6">
        <v>0.65630787037037042</v>
      </c>
      <c r="ER980" s="6">
        <v>1.3585648148148151</v>
      </c>
      <c r="ES980" s="6">
        <v>0.76771990740740736</v>
      </c>
      <c r="ET980" s="6">
        <v>1.032407407407407</v>
      </c>
      <c r="EU980" s="7">
        <v>0.35849537037037038</v>
      </c>
      <c r="EV980" s="6">
        <v>0.45196759259259262</v>
      </c>
      <c r="EW980" s="6">
        <v>0.12649305555555559</v>
      </c>
      <c r="EX980" s="6">
        <v>0.65187499999999998</v>
      </c>
      <c r="EY980" s="6">
        <v>0.44981481481481478</v>
      </c>
      <c r="EZ980" s="7">
        <v>1.317523148148148</v>
      </c>
      <c r="FA980" s="6">
        <v>1.0884374999999999</v>
      </c>
      <c r="FB980" s="6">
        <v>7.0173611111111117E-2</v>
      </c>
      <c r="FC980" s="6">
        <v>0.82451388888888888</v>
      </c>
      <c r="FD980" s="6">
        <v>0.42090277777777779</v>
      </c>
      <c r="FE980" s="7">
        <v>0.51944444444444449</v>
      </c>
      <c r="FF980" s="6">
        <v>0.24129629629629629</v>
      </c>
      <c r="FG980" s="6">
        <v>0.39417824074074082</v>
      </c>
      <c r="FH980" s="6">
        <v>0.38075231481481481</v>
      </c>
      <c r="FI980" s="6">
        <v>0.28192129629629631</v>
      </c>
      <c r="FJ980" s="7">
        <v>0.34708333333333341</v>
      </c>
      <c r="FK980" s="6">
        <v>0.49312499999999998</v>
      </c>
      <c r="FL980" s="6">
        <v>0.48400462962962959</v>
      </c>
      <c r="FM980" s="6">
        <v>0.14493055555555559</v>
      </c>
      <c r="FN980" s="6">
        <v>0.60631944444444441</v>
      </c>
      <c r="FO980" s="7">
        <v>1.8113425925925929E-2</v>
      </c>
      <c r="FP980" s="6">
        <v>1.3801157407407409</v>
      </c>
      <c r="FQ980" s="6">
        <v>0.53689814814814818</v>
      </c>
      <c r="FR980" s="6">
        <v>1.075787037037037</v>
      </c>
      <c r="FS980" s="6">
        <v>1.078287037037037</v>
      </c>
      <c r="FT980" s="7">
        <v>1.0438078703703699</v>
      </c>
      <c r="FU980" s="6">
        <v>1.7256944444444439E-2</v>
      </c>
      <c r="FV980" s="6">
        <v>0.13572916666666671</v>
      </c>
      <c r="FW980" s="6">
        <v>1.3300115740740741</v>
      </c>
      <c r="FX980" s="6">
        <v>0.50746527777777772</v>
      </c>
      <c r="FY980" s="7">
        <v>1.3112615740740741</v>
      </c>
      <c r="FZ980" s="6">
        <v>0.2058680555555556</v>
      </c>
      <c r="GA980" s="6">
        <v>0.71773148148148147</v>
      </c>
      <c r="GB980" s="6">
        <v>0.21032407407407411</v>
      </c>
      <c r="GC980" s="6">
        <v>0.47973379629629631</v>
      </c>
      <c r="GD980" s="7">
        <v>0.1996759259259259</v>
      </c>
      <c r="GE980" s="6">
        <v>1.258321759259259</v>
      </c>
      <c r="GF980" s="6">
        <v>0.84017361111111111</v>
      </c>
      <c r="GG980" s="6">
        <v>1.0800115740740741</v>
      </c>
      <c r="GH980" s="6">
        <v>0.41857638888888887</v>
      </c>
      <c r="GI980" s="7">
        <v>0.25872685185185179</v>
      </c>
      <c r="GJ980" s="6">
        <v>0.67174768518518524</v>
      </c>
      <c r="GK980" s="6">
        <v>1.0727777777777781</v>
      </c>
      <c r="GL980" s="6">
        <v>0.44231481481481483</v>
      </c>
      <c r="GM980" s="6">
        <v>0.1882986111111111</v>
      </c>
      <c r="GN980" s="7">
        <v>0.44092592592592589</v>
      </c>
      <c r="GO980" s="6">
        <v>0.18900462962962961</v>
      </c>
      <c r="GP980" s="6">
        <v>0.42020833333333341</v>
      </c>
      <c r="GQ980" s="6">
        <v>0.10210648148148151</v>
      </c>
      <c r="GR980" s="6">
        <v>0.63396990740740744</v>
      </c>
      <c r="GS980" s="7">
        <v>1.089444444444444</v>
      </c>
      <c r="GT980" s="6">
        <v>1.369953703703704</v>
      </c>
      <c r="GU980" s="6">
        <v>0.39318287037037042</v>
      </c>
      <c r="GV980" s="6">
        <v>0.48819444444444438</v>
      </c>
      <c r="GW980" s="6">
        <v>0.39807870370370368</v>
      </c>
      <c r="GX980" s="7">
        <v>0.249537037037037</v>
      </c>
      <c r="GY980" s="6">
        <v>0.2807175925925926</v>
      </c>
      <c r="GZ980" s="6">
        <v>0.87178240740740742</v>
      </c>
      <c r="HA980" s="6">
        <v>0.84193287037037035</v>
      </c>
      <c r="HB980" s="6">
        <v>1.082002314814815</v>
      </c>
      <c r="HC980" s="7">
        <v>0.48596064814814821</v>
      </c>
      <c r="HD980" s="6">
        <v>0.50662037037037033</v>
      </c>
      <c r="HE980" s="6">
        <v>1.3043171296296301</v>
      </c>
      <c r="HF980" s="6">
        <v>1.095011574074074</v>
      </c>
      <c r="HG980" s="6">
        <v>0.2724537037037037</v>
      </c>
      <c r="HH980" s="7">
        <v>0.8624074074074074</v>
      </c>
      <c r="HI980" s="6">
        <v>1.082905092592592</v>
      </c>
      <c r="HJ980" s="6">
        <v>0.55055555555555558</v>
      </c>
      <c r="HK980" s="6">
        <v>1.357881944444445</v>
      </c>
      <c r="HL980" s="6">
        <v>0.23010416666666669</v>
      </c>
      <c r="HM980" s="7">
        <v>1.0915972222222221</v>
      </c>
      <c r="HN980" s="6">
        <v>0.40795138888888888</v>
      </c>
      <c r="HO980" s="6">
        <v>0.48596064814814821</v>
      </c>
      <c r="HP980" s="6">
        <v>0.46521990740740737</v>
      </c>
      <c r="HQ980" s="6">
        <v>0.35480324074074082</v>
      </c>
      <c r="HR980" s="7">
        <v>1.3800578703703701</v>
      </c>
      <c r="HS980" s="6">
        <v>0.49430555555555561</v>
      </c>
      <c r="HT980" s="6">
        <v>7.092592592592592E-2</v>
      </c>
      <c r="HU980" s="6">
        <v>0.8489930555555556</v>
      </c>
      <c r="HV980" s="6">
        <v>1.3448032407407411</v>
      </c>
      <c r="HW980" s="7">
        <v>0.16042824074074069</v>
      </c>
      <c r="HX980" s="6">
        <v>0.6754282407407407</v>
      </c>
      <c r="HY980" s="6">
        <v>0.36103009259259261</v>
      </c>
      <c r="HZ980" s="6">
        <v>0.1970949074074074</v>
      </c>
      <c r="IA980" s="6">
        <v>0.19298611111111111</v>
      </c>
      <c r="IB980" s="7">
        <v>7.4942129629629636E-2</v>
      </c>
      <c r="IC980" s="6">
        <v>0.26097222222222222</v>
      </c>
      <c r="ID980" s="6">
        <v>0.85635416666666664</v>
      </c>
      <c r="IE980" s="6">
        <v>0.83628472222222228</v>
      </c>
      <c r="IF980" s="6">
        <v>1.1990624999999999</v>
      </c>
      <c r="IG980" s="7">
        <v>0.8284259259259259</v>
      </c>
      <c r="IH980" s="6">
        <v>0.69025462962962958</v>
      </c>
      <c r="II980" s="6">
        <v>0.37266203703703699</v>
      </c>
      <c r="IJ980" s="6">
        <v>0.64217592592592587</v>
      </c>
      <c r="IK980" s="6">
        <v>0.19107638888888889</v>
      </c>
      <c r="IL980" s="7">
        <v>1.7349537037037038E-2</v>
      </c>
      <c r="IM980" s="6">
        <v>0.20178240740740741</v>
      </c>
      <c r="IN980" s="6">
        <v>1.0764930555555561</v>
      </c>
      <c r="IO980" s="6">
        <v>0.86400462962962965</v>
      </c>
      <c r="IP980" s="6">
        <v>0.45997685185185178</v>
      </c>
      <c r="IQ980" s="7">
        <v>1.0706018518518519E-2</v>
      </c>
      <c r="IR980" s="6">
        <v>1.0868171296296301</v>
      </c>
      <c r="IS980" s="6">
        <v>0.90442129629629631</v>
      </c>
      <c r="IT980" s="6">
        <v>1.3519328703703699</v>
      </c>
      <c r="IU980" s="6">
        <v>9.4317129629629626E-2</v>
      </c>
      <c r="IV980" s="7">
        <v>0.31743055555555549</v>
      </c>
      <c r="IW980" s="6">
        <v>0.45923611111111112</v>
      </c>
      <c r="IX980" s="6">
        <v>0.37106481481481479</v>
      </c>
      <c r="IY980" s="6">
        <v>0.42180555555555549</v>
      </c>
      <c r="IZ980" s="6">
        <v>0.27912037037037041</v>
      </c>
      <c r="JA980" s="7">
        <v>0.49</v>
      </c>
      <c r="JB980" s="6">
        <v>0.2863310185185185</v>
      </c>
      <c r="JC980" s="6">
        <v>0.4871875</v>
      </c>
      <c r="JD980" s="6">
        <v>0.48864583333333328</v>
      </c>
      <c r="JE980" s="6">
        <v>0.47961805555555548</v>
      </c>
      <c r="JF980" s="7">
        <v>0.52704861111111112</v>
      </c>
      <c r="JH980" s="6">
        <v>0.25254629629629632</v>
      </c>
      <c r="JI980" s="6">
        <v>0.15604166666666669</v>
      </c>
      <c r="JJ980" s="6">
        <v>1.089965277777778</v>
      </c>
      <c r="JK980" s="7">
        <v>0.49186342592592591</v>
      </c>
      <c r="JL980" s="6">
        <v>0.48120370370370369</v>
      </c>
      <c r="JM980" s="6">
        <v>0.50912037037037039</v>
      </c>
      <c r="JN980" s="6">
        <v>0.55106481481481484</v>
      </c>
      <c r="JO980" s="6">
        <v>1.0770717592592589</v>
      </c>
      <c r="JP980" s="7">
        <v>0.20646990740740739</v>
      </c>
      <c r="JQ980" s="6">
        <v>0.28804398148148153</v>
      </c>
      <c r="JR980" s="6">
        <v>0.28166666666666668</v>
      </c>
      <c r="JS980" s="6">
        <v>0.58233796296296292</v>
      </c>
      <c r="JT980" s="6">
        <v>0.48650462962962959</v>
      </c>
      <c r="JU980" s="7">
        <v>0.4800462962962963</v>
      </c>
      <c r="JV980" s="6">
        <v>1.041736111111111</v>
      </c>
      <c r="JW980" s="6">
        <v>1.087627314814815</v>
      </c>
      <c r="JX980" s="6">
        <v>0.59991898148148148</v>
      </c>
      <c r="JY980" s="6">
        <v>2.013888888888889E-2</v>
      </c>
      <c r="JZ980" s="7">
        <v>0.48335648148148153</v>
      </c>
      <c r="KA980" s="6">
        <v>1.344409722222222</v>
      </c>
      <c r="KB980" s="6">
        <v>7.2071759259259266E-2</v>
      </c>
      <c r="KC980" s="6">
        <v>0.44348379629629631</v>
      </c>
      <c r="KD980" s="6">
        <v>0.48531249999999998</v>
      </c>
      <c r="KE980" s="7">
        <v>1.1770833333333329E-2</v>
      </c>
      <c r="KF980" s="6">
        <v>0.19612268518518519</v>
      </c>
      <c r="KG980" s="6">
        <v>0.70958333333333334</v>
      </c>
      <c r="KH980" s="6">
        <v>1.061412037037037</v>
      </c>
      <c r="KI980" s="6">
        <v>0.47640046296296301</v>
      </c>
      <c r="KJ980" s="7">
        <v>1.0699537037037039</v>
      </c>
      <c r="KK980" s="6">
        <v>0.28127314814814808</v>
      </c>
      <c r="KL980" s="6">
        <v>1.0554976851851849</v>
      </c>
      <c r="KM980" s="6">
        <v>0.21865740740740741</v>
      </c>
      <c r="KN980" s="6">
        <v>1.319826388888889</v>
      </c>
      <c r="KO980" s="7">
        <v>0.36128472222222219</v>
      </c>
      <c r="KP980" s="6">
        <v>2.4988425925925921E-2</v>
      </c>
      <c r="KQ980" s="6">
        <v>0.15903935185185189</v>
      </c>
      <c r="KR980" s="6">
        <v>1.3364930555555561</v>
      </c>
      <c r="KS980" s="6">
        <v>0.58545138888888892</v>
      </c>
      <c r="KT980" s="7">
        <v>1.367835648148148</v>
      </c>
      <c r="KU980" s="6">
        <v>0.49548611111111113</v>
      </c>
      <c r="KV980" s="6">
        <v>0.5638657407407407</v>
      </c>
      <c r="KW980" s="6">
        <v>0.4410648148148148</v>
      </c>
      <c r="KX980" s="6">
        <v>0.1957291666666667</v>
      </c>
      <c r="KY980" s="7">
        <v>0.4319560185185185</v>
      </c>
      <c r="KZ980" s="6">
        <v>0.36503472222222222</v>
      </c>
      <c r="LA980" s="6">
        <v>1.324571759259259</v>
      </c>
      <c r="LB980" s="6">
        <v>9.493055555555556E-2</v>
      </c>
      <c r="LC980" s="6">
        <v>0.86637731481481484</v>
      </c>
      <c r="LD980" s="7">
        <v>0.91467592592592595</v>
      </c>
      <c r="LE980" s="6">
        <v>0.48782407407407408</v>
      </c>
      <c r="LF980" s="6">
        <v>0.48606481481481478</v>
      </c>
      <c r="LG980" s="6">
        <v>0.1738425925925926</v>
      </c>
      <c r="LH980" s="6">
        <v>1.090405092592593</v>
      </c>
      <c r="LI980" s="7">
        <v>1.338993055555556</v>
      </c>
      <c r="LJ980" s="6">
        <v>0.13067129629629631</v>
      </c>
      <c r="LK980" s="6">
        <v>0.36754629629629632</v>
      </c>
      <c r="LL980" s="6">
        <v>1.335428240740741</v>
      </c>
      <c r="LM980" s="6">
        <v>1.0764814814814809</v>
      </c>
      <c r="LN980" s="7">
        <v>0.47824074074074069</v>
      </c>
      <c r="LO980" s="6">
        <v>0.48701388888888891</v>
      </c>
      <c r="LP980" s="6">
        <v>0.63989583333333333</v>
      </c>
      <c r="LQ980" s="6">
        <v>0.84916666666666663</v>
      </c>
      <c r="LR980" s="6">
        <v>0.80452546296296301</v>
      </c>
      <c r="LS980" s="7">
        <v>0.33340277777777783</v>
      </c>
      <c r="LT980" s="6">
        <v>0.1128009259259259</v>
      </c>
      <c r="LU980" s="6">
        <v>0.37412037037037038</v>
      </c>
      <c r="LV980" s="6">
        <v>1.094907407407407</v>
      </c>
      <c r="LW980" s="6">
        <v>0.86814814814814811</v>
      </c>
      <c r="LX980" s="7">
        <v>0.57119212962962962</v>
      </c>
      <c r="LY980" s="6">
        <v>0.56818287037037041</v>
      </c>
      <c r="LZ980" s="6">
        <v>0.20754629629629631</v>
      </c>
      <c r="MA980" s="6">
        <v>0.41728009259259258</v>
      </c>
      <c r="MB980" s="6">
        <v>1.365069444444444</v>
      </c>
      <c r="MC980" s="7">
        <v>1.2527430555555561</v>
      </c>
      <c r="MD980" s="6">
        <v>0.36628472222222219</v>
      </c>
      <c r="ME980" s="6">
        <v>1.086921296296296</v>
      </c>
      <c r="MF980" s="6">
        <v>0.62194444444444441</v>
      </c>
      <c r="MG980" s="6">
        <v>0.43298611111111113</v>
      </c>
      <c r="MH980" s="7">
        <v>0.41387731481481482</v>
      </c>
      <c r="MI980" s="6">
        <v>1.0921296296296299</v>
      </c>
      <c r="MJ980" s="6">
        <v>1.090150462962963</v>
      </c>
      <c r="MK980" s="6">
        <v>0.35348379629629628</v>
      </c>
      <c r="ML980" s="6">
        <v>3.2708333333333332E-2</v>
      </c>
      <c r="MM980" s="7">
        <v>0.38548611111111108</v>
      </c>
      <c r="MN980" s="6">
        <v>0.44108796296296299</v>
      </c>
      <c r="MO980" s="6">
        <v>0.43146990740740743</v>
      </c>
      <c r="MP980" s="6">
        <v>0.83129629629629631</v>
      </c>
      <c r="MQ980" s="6">
        <v>1.327418981481481</v>
      </c>
      <c r="MR980" s="7">
        <v>0.45700231481481479</v>
      </c>
      <c r="MS980" s="6">
        <v>0.84878472222222223</v>
      </c>
      <c r="MT980" s="6">
        <v>1.097141203703704</v>
      </c>
      <c r="MU980" s="6">
        <v>1.0867476851851849</v>
      </c>
      <c r="MV980" s="6">
        <v>2.0219907407407409E-2</v>
      </c>
      <c r="MW980" s="7">
        <v>0.85438657407407403</v>
      </c>
      <c r="MX980" s="6">
        <v>0.45666666666666672</v>
      </c>
      <c r="MY980" s="6">
        <v>0.3684027777777778</v>
      </c>
      <c r="MZ980" s="6">
        <v>0.71877314814814819</v>
      </c>
      <c r="NA980" s="6">
        <v>0.36209490740740741</v>
      </c>
      <c r="NB980" s="7">
        <v>0.10378472222222219</v>
      </c>
      <c r="NC980" s="6">
        <v>0.36219907407407409</v>
      </c>
      <c r="ND980" s="6">
        <v>0.48694444444444451</v>
      </c>
      <c r="NE980" s="6">
        <v>0.89011574074074074</v>
      </c>
      <c r="NF980" s="6">
        <v>0.6342592592592593</v>
      </c>
      <c r="NG980" s="7">
        <v>9.3368055555555551E-2</v>
      </c>
      <c r="NH980" s="6">
        <v>0.4745949074074074</v>
      </c>
      <c r="NI980" s="6">
        <v>0.37971064814814809</v>
      </c>
      <c r="NJ980" s="6">
        <v>0.46820601851851851</v>
      </c>
      <c r="NK980" s="6">
        <v>0.38141203703703702</v>
      </c>
      <c r="NL980" s="7">
        <v>9.7754629629629636E-2</v>
      </c>
      <c r="NM980" s="6">
        <v>1.23431712962963</v>
      </c>
      <c r="NN980" s="6">
        <v>0.46932870370370372</v>
      </c>
      <c r="NO980" s="6">
        <v>1.083738425925926</v>
      </c>
      <c r="NP980" s="6">
        <v>0.5146412037037037</v>
      </c>
      <c r="NQ980" s="7">
        <v>0.13616898148148149</v>
      </c>
      <c r="NR980" s="6">
        <v>2.6956018518518522E-2</v>
      </c>
      <c r="NS980" s="6">
        <v>0.4874074074074074</v>
      </c>
      <c r="NT980" s="6">
        <v>1.229768518518519</v>
      </c>
      <c r="NU980" s="6">
        <v>0.4788310185185185</v>
      </c>
      <c r="NV980" s="7">
        <v>0.56579861111111107</v>
      </c>
      <c r="NW980" s="6">
        <v>0.43686342592592592</v>
      </c>
      <c r="NX980" s="6">
        <v>0.37790509259259258</v>
      </c>
      <c r="NY980" s="6">
        <v>0.52631944444444445</v>
      </c>
      <c r="NZ980" s="6">
        <v>0.43435185185185188</v>
      </c>
      <c r="OA980" s="7">
        <v>0.59866898148148151</v>
      </c>
      <c r="OB980" s="6">
        <v>1.089270833333333</v>
      </c>
      <c r="OC980" s="6">
        <v>1.3603356481481479</v>
      </c>
      <c r="OD980" s="6">
        <v>1.0671759259259259</v>
      </c>
      <c r="OE980" s="6">
        <v>0.48616898148148152</v>
      </c>
      <c r="OF980" s="7">
        <v>1.054085648148148</v>
      </c>
      <c r="OG980" s="6">
        <v>0.20377314814814809</v>
      </c>
      <c r="OH980" s="6">
        <v>1.1018749999999999</v>
      </c>
      <c r="OI980" s="6">
        <v>0.86304398148148154</v>
      </c>
      <c r="OJ980" s="6">
        <v>0.37861111111111112</v>
      </c>
      <c r="OK980" s="7">
        <v>1.071331018518519</v>
      </c>
      <c r="OL980" s="6">
        <v>0.6552662037037037</v>
      </c>
      <c r="OM980" s="6">
        <v>1.2632291666666671</v>
      </c>
      <c r="ON980" s="6">
        <v>0.48211805555555548</v>
      </c>
      <c r="OO980" s="6">
        <v>1.215277777777778E-2</v>
      </c>
      <c r="OP980" s="7">
        <v>0.85327546296296297</v>
      </c>
      <c r="OQ980" s="6">
        <v>0.88791666666666669</v>
      </c>
      <c r="OS980" s="6">
        <v>0.32491898148148152</v>
      </c>
      <c r="OT980" s="6">
        <v>0.40329861111111109</v>
      </c>
      <c r="OU980" s="7">
        <v>0.38935185185185178</v>
      </c>
      <c r="OV980" s="6">
        <v>0.206875</v>
      </c>
      <c r="OW980" s="6">
        <v>1.1017013888888889</v>
      </c>
      <c r="OX980" s="6">
        <v>1.0911111111111109</v>
      </c>
      <c r="OY980" s="6">
        <v>0.25773148148148151</v>
      </c>
      <c r="OZ980" s="7">
        <v>0.89978009259259262</v>
      </c>
      <c r="PA980" s="6">
        <v>0.25533564814814808</v>
      </c>
      <c r="PB980" s="6">
        <v>9.0914351851851857E-2</v>
      </c>
      <c r="PC980" s="6">
        <v>1.019016203703704</v>
      </c>
      <c r="PD980" s="6">
        <v>1.0900000000000001</v>
      </c>
      <c r="PE980" s="7">
        <v>0.1129282407407407</v>
      </c>
      <c r="PF980" s="6">
        <v>0.3694675925925926</v>
      </c>
      <c r="PG980" s="6">
        <v>0.1991319444444444</v>
      </c>
      <c r="PH980" s="6">
        <v>1.090752314814815</v>
      </c>
      <c r="PI980" s="6">
        <v>0.35707175925925932</v>
      </c>
      <c r="PJ980" s="7">
        <v>0.48324074074074069</v>
      </c>
      <c r="PK980" s="6">
        <v>0.37724537037037043</v>
      </c>
      <c r="PL980" s="6">
        <v>0.2157175925925926</v>
      </c>
      <c r="PM980" s="6">
        <v>0.50659722222222225</v>
      </c>
      <c r="PN980" s="6">
        <v>0.48480324074074072</v>
      </c>
      <c r="PO980" s="7">
        <v>0.60603009259259255</v>
      </c>
      <c r="PP980" s="6">
        <v>0.46324074074074068</v>
      </c>
      <c r="PQ980" s="6">
        <v>0.48553240740740738</v>
      </c>
      <c r="PR980" s="6">
        <v>5.9745370370370372E-2</v>
      </c>
      <c r="PS980" s="6">
        <v>0.1225694444444444</v>
      </c>
      <c r="PT980" s="7">
        <v>0.48293981481481479</v>
      </c>
      <c r="PU980" s="6">
        <v>0.38263888888888892</v>
      </c>
      <c r="PV980" s="6">
        <v>0.28281250000000002</v>
      </c>
      <c r="PW980" s="6">
        <v>1.9942129629629629E-2</v>
      </c>
      <c r="PX980" s="6">
        <v>0.23290509259259259</v>
      </c>
      <c r="PY980" s="7">
        <v>0.3448148148148148</v>
      </c>
      <c r="PZ980" s="6">
        <v>0.8034606481481481</v>
      </c>
      <c r="QA980" s="6">
        <v>0.1104513888888889</v>
      </c>
      <c r="QB980" s="6">
        <v>0.38975694444444442</v>
      </c>
      <c r="QC980" s="6">
        <v>0.25383101851851853</v>
      </c>
      <c r="QD980" s="7">
        <v>0.25775462962962958</v>
      </c>
      <c r="QE980" s="6">
        <v>0.36914351851851851</v>
      </c>
      <c r="QF980" s="6">
        <v>0.87094907407407407</v>
      </c>
      <c r="QG980" s="6">
        <v>0.8718055555555555</v>
      </c>
      <c r="QH980" s="6">
        <v>0.41187499999999999</v>
      </c>
      <c r="QI980" s="7">
        <v>1.158587962962963</v>
      </c>
      <c r="QJ980" s="6">
        <v>4.3229166666666673E-2</v>
      </c>
      <c r="QK980" s="6">
        <v>1.3198495370370369</v>
      </c>
      <c r="QL980" s="6">
        <v>0.10747685185185191</v>
      </c>
      <c r="QM980" s="6">
        <v>0.15979166666666669</v>
      </c>
      <c r="QN980" s="7">
        <v>0.42218749999999999</v>
      </c>
      <c r="QO980" s="6">
        <v>0.47769675925925931</v>
      </c>
      <c r="QP980" s="6">
        <v>0.27136574074074082</v>
      </c>
      <c r="QQ980" s="6">
        <v>0.40765046296296298</v>
      </c>
      <c r="QR980" s="6">
        <v>1.3182754629629629</v>
      </c>
      <c r="QS980" s="7">
        <v>0.7063194444444445</v>
      </c>
      <c r="QT980" s="6">
        <v>0.2751851851851852</v>
      </c>
      <c r="QU980" s="6">
        <v>7.902777777777778E-2</v>
      </c>
      <c r="QV980" s="6">
        <v>0.17666666666666669</v>
      </c>
      <c r="QW980" s="6">
        <v>1.0846296296296301</v>
      </c>
      <c r="QX980" s="7">
        <v>1.041840277777778</v>
      </c>
      <c r="QY980" s="6">
        <v>1.08693287037037</v>
      </c>
      <c r="QZ980" s="6">
        <v>1.327118055555556</v>
      </c>
      <c r="RA980" s="6">
        <v>0.35759259259259257</v>
      </c>
      <c r="RB980" s="6">
        <v>5.2233796296296299E-2</v>
      </c>
      <c r="RC980" s="7">
        <v>1.0961226851851851</v>
      </c>
      <c r="RD980" s="6">
        <v>0.39931712962962962</v>
      </c>
      <c r="RE980" s="6">
        <v>1.082662037037037</v>
      </c>
      <c r="RF980" s="6">
        <v>1.089490740740741</v>
      </c>
      <c r="RG980" s="6">
        <v>0.98016203703703708</v>
      </c>
      <c r="RH980" s="7">
        <v>0.71754629629629629</v>
      </c>
      <c r="RI980" s="6">
        <v>0.28827546296296302</v>
      </c>
      <c r="RJ980" s="6">
        <v>0.64326388888888886</v>
      </c>
      <c r="RK980" s="6">
        <v>1.089050925925926</v>
      </c>
      <c r="RL980" s="6">
        <v>1.3362268518518521</v>
      </c>
      <c r="RM980" s="7">
        <v>0.50212962962962959</v>
      </c>
      <c r="RN980" s="6">
        <v>0.2038541666666667</v>
      </c>
      <c r="RO980" s="6">
        <v>1.1213541666666671</v>
      </c>
      <c r="RP980" s="6">
        <v>0.46056712962962959</v>
      </c>
      <c r="RQ980" s="6">
        <v>0.15217592592592591</v>
      </c>
      <c r="RR980" s="7">
        <v>0.59142361111111108</v>
      </c>
      <c r="RS980" s="6">
        <v>0.7211805555555556</v>
      </c>
      <c r="RT980" s="6">
        <v>0.63108796296296299</v>
      </c>
      <c r="RU980" s="6">
        <v>1.062175925925926</v>
      </c>
      <c r="RV980" s="6">
        <v>0.84406250000000005</v>
      </c>
      <c r="RW980" s="7">
        <v>0.28378472222222217</v>
      </c>
      <c r="RX980" s="6">
        <v>0.59357638888888886</v>
      </c>
      <c r="RY980" s="6">
        <v>9.6666666666666665E-2</v>
      </c>
      <c r="RZ980" s="6">
        <v>0.4445486111111111</v>
      </c>
      <c r="SA980" s="6">
        <v>0.90606481481481482</v>
      </c>
      <c r="SB980" s="7">
        <v>0.41145833333333331</v>
      </c>
      <c r="SC980" s="6">
        <v>0.26446759259259262</v>
      </c>
      <c r="SD980" s="6">
        <v>0.43451388888888892</v>
      </c>
      <c r="SE980" s="6">
        <v>0.8962268518518518</v>
      </c>
      <c r="SF980" s="6">
        <v>0.8165162037037037</v>
      </c>
      <c r="SG980" s="7">
        <v>0.26777777777777778</v>
      </c>
      <c r="SH980" s="6">
        <v>0.49908564814814821</v>
      </c>
      <c r="SI980" s="6">
        <v>0.48751157407407408</v>
      </c>
      <c r="SJ980" s="6">
        <v>0.36160879629629628</v>
      </c>
      <c r="SK980" s="6">
        <v>0.1693287037037037</v>
      </c>
      <c r="SL980" s="7">
        <v>0.16797453703703699</v>
      </c>
      <c r="SM980" s="6">
        <v>0.30407407407407411</v>
      </c>
      <c r="SN980" s="6">
        <v>1.3275462962962961</v>
      </c>
      <c r="SO980" s="6">
        <v>0.23621527777777779</v>
      </c>
      <c r="SP980" s="6">
        <v>0.64798611111111115</v>
      </c>
      <c r="SQ980" s="7">
        <v>1.346423611111111</v>
      </c>
      <c r="SR980" s="6">
        <v>0.18736111111111109</v>
      </c>
      <c r="SS980" s="6">
        <v>1.3530671296296299</v>
      </c>
      <c r="ST980" s="6">
        <v>0.91775462962962961</v>
      </c>
      <c r="SU980" s="6">
        <v>1.0937037037037041</v>
      </c>
      <c r="SV980" s="7">
        <v>0.64706018518518515</v>
      </c>
      <c r="SW980" s="6">
        <v>0.33741898148148147</v>
      </c>
      <c r="SX980" s="6">
        <v>0.19597222222222219</v>
      </c>
      <c r="SY980" s="6">
        <v>1.091956018518518</v>
      </c>
      <c r="SZ980" s="6">
        <v>0.1215972222222222</v>
      </c>
      <c r="TA980" s="7">
        <v>0.64770833333333333</v>
      </c>
      <c r="TB980" s="6">
        <v>0.58438657407407413</v>
      </c>
      <c r="TC980" s="6">
        <v>0.47278935185185178</v>
      </c>
      <c r="TD980" s="6">
        <v>0.37070601851851848</v>
      </c>
      <c r="TE980" s="6">
        <v>0.59016203703703707</v>
      </c>
      <c r="TF980" s="7">
        <v>1.087418981481481</v>
      </c>
      <c r="TG980" s="6">
        <v>0.43351851851851853</v>
      </c>
      <c r="TH980" s="6">
        <v>1.2676620370370371</v>
      </c>
      <c r="TI980" s="6">
        <v>8.9444444444444438E-2</v>
      </c>
      <c r="TJ980" s="6">
        <v>0.26305555555555549</v>
      </c>
      <c r="TK980" s="7">
        <v>0.58731481481481485</v>
      </c>
      <c r="TL980" s="6">
        <v>0.60237268518518516</v>
      </c>
      <c r="TM980" s="6">
        <v>0.4790625</v>
      </c>
      <c r="TN980" s="6">
        <v>0.33671296296296288</v>
      </c>
      <c r="TO980" s="6">
        <v>0.3669560185185185</v>
      </c>
      <c r="TP980" s="7">
        <v>0.20045138888888889</v>
      </c>
      <c r="TQ980" s="6">
        <v>1.334444444444445</v>
      </c>
      <c r="TR980" s="6">
        <v>0.2852662037037037</v>
      </c>
      <c r="TS980" s="6">
        <v>0.84001157407407412</v>
      </c>
      <c r="TT980" s="6">
        <v>0.8298726851851852</v>
      </c>
      <c r="TU980" s="7">
        <v>0.35729166666666667</v>
      </c>
      <c r="TV980" s="6">
        <v>1.3411921296296301</v>
      </c>
      <c r="TW980" s="6">
        <v>0.84809027777777779</v>
      </c>
      <c r="TX980" s="6">
        <v>0.48332175925925919</v>
      </c>
      <c r="TY980" s="6">
        <v>0.57893518518518516</v>
      </c>
      <c r="TZ980" s="7">
        <v>0.3616435185185185</v>
      </c>
      <c r="UA980" s="6">
        <v>0.45089120370370372</v>
      </c>
      <c r="UB980" s="6">
        <v>0.19445601851851849</v>
      </c>
      <c r="UC980" s="6">
        <v>1.382303240740741</v>
      </c>
      <c r="UD980" s="6">
        <v>0.58633101851851854</v>
      </c>
      <c r="UE980" s="7">
        <v>0.73927083333333332</v>
      </c>
      <c r="UF980" s="6">
        <v>0.23438657407407409</v>
      </c>
      <c r="UG980" s="6">
        <v>1.0777546296296301</v>
      </c>
      <c r="UH980" s="6">
        <v>0.22694444444444439</v>
      </c>
      <c r="UI980" s="6">
        <v>1.294849537037037</v>
      </c>
      <c r="UJ980" s="7">
        <v>0.51729166666666671</v>
      </c>
      <c r="UK980" s="6">
        <v>1.049293981481481</v>
      </c>
      <c r="UL980" s="6">
        <v>0.83219907407407412</v>
      </c>
      <c r="UM980" s="6">
        <v>0.35274305555555557</v>
      </c>
      <c r="UN980" s="6">
        <v>0.41692129629629632</v>
      </c>
      <c r="UO980" s="7">
        <v>0.41620370370370369</v>
      </c>
      <c r="UP980" s="6">
        <v>0.5924652777777778</v>
      </c>
      <c r="UQ980" s="6">
        <v>0.86549768518518522</v>
      </c>
      <c r="UR980" s="6">
        <v>0.87094907407407407</v>
      </c>
      <c r="US980" s="6">
        <v>0.85516203703703708</v>
      </c>
      <c r="UT980" s="7">
        <v>0.1452083333333333</v>
      </c>
      <c r="UU980" s="6">
        <v>0.52210648148148153</v>
      </c>
      <c r="UV980" s="6">
        <v>0.42151620370370368</v>
      </c>
      <c r="UW980" s="6">
        <v>0.46760416666666671</v>
      </c>
      <c r="UX980" s="6">
        <v>0.50797453703703699</v>
      </c>
      <c r="UY980" s="7">
        <v>0.90831018518518514</v>
      </c>
      <c r="UZ980" s="6">
        <v>1.3567824074074071</v>
      </c>
      <c r="VA980" s="6">
        <v>6.2407407407407398E-2</v>
      </c>
      <c r="VB980" s="6">
        <v>0.27870370370370368</v>
      </c>
      <c r="VC980" s="6">
        <v>0.28834490740740742</v>
      </c>
      <c r="VD980" s="7">
        <v>0.28739583333333341</v>
      </c>
      <c r="VE980" s="6">
        <v>0.60626157407407411</v>
      </c>
      <c r="VF980" s="6">
        <v>0.85474537037037035</v>
      </c>
      <c r="VG980" s="6">
        <v>6.3587962962962957E-2</v>
      </c>
      <c r="VH980" s="6">
        <v>0.58355324074074078</v>
      </c>
      <c r="VI980" s="7">
        <v>1.0927777777777781</v>
      </c>
      <c r="VJ980" s="6">
        <v>0.95972222222222225</v>
      </c>
      <c r="VK980" s="6">
        <v>0.40574074074074068</v>
      </c>
      <c r="VL980" s="6">
        <v>0.46538194444444442</v>
      </c>
      <c r="VM980" s="6">
        <v>1.321296296296296</v>
      </c>
      <c r="VN980" s="7">
        <v>0.33311342592592591</v>
      </c>
      <c r="VO980" s="6">
        <v>1.088518518518518</v>
      </c>
      <c r="VP980" s="6">
        <v>1.0905902777777781</v>
      </c>
      <c r="VQ980" s="6">
        <v>0.38649305555555558</v>
      </c>
      <c r="VR980" s="6">
        <v>0.46922453703703698</v>
      </c>
      <c r="VS980" s="7">
        <v>1.066956018518519</v>
      </c>
      <c r="VT980" s="6">
        <v>0.47954861111111108</v>
      </c>
      <c r="VU980" s="6">
        <v>0.52400462962962968</v>
      </c>
      <c r="VV980" s="6">
        <v>1.4224537037037041E-2</v>
      </c>
      <c r="VW980" s="6">
        <v>0.48010416666666672</v>
      </c>
      <c r="VX980" s="7">
        <v>1.3614236111111111</v>
      </c>
      <c r="VY980" s="6">
        <v>0.10649305555555549</v>
      </c>
      <c r="VZ980" s="6">
        <v>0.22420138888888891</v>
      </c>
      <c r="WA980" s="6">
        <v>0.90890046296296301</v>
      </c>
      <c r="WB980" s="6">
        <v>1.07818287037037</v>
      </c>
      <c r="WC980" s="7">
        <v>1.0607175925925929</v>
      </c>
      <c r="WD980" s="6">
        <v>1.378333333333333</v>
      </c>
      <c r="WE980" s="6">
        <v>8.9120370370370378E-3</v>
      </c>
      <c r="WF980" s="6">
        <v>0.59833333333333338</v>
      </c>
      <c r="WG980" s="6">
        <v>0.204224537037037</v>
      </c>
      <c r="WH980" s="7">
        <v>1.043854166666667</v>
      </c>
      <c r="WI980" s="6">
        <v>0.57518518518518513</v>
      </c>
      <c r="WJ980" s="6">
        <v>0.4972685185185185</v>
      </c>
      <c r="WK980" s="6">
        <v>0.52263888888888888</v>
      </c>
      <c r="WL980" s="6">
        <v>0.48554398148148148</v>
      </c>
      <c r="WM980" s="7">
        <v>0.5140393518518519</v>
      </c>
      <c r="WN980" s="6">
        <v>0.42083333333333328</v>
      </c>
      <c r="WO980" s="6">
        <v>0.48219907407407409</v>
      </c>
      <c r="WP980" s="6">
        <v>0.48444444444444451</v>
      </c>
      <c r="WQ980" s="6">
        <v>0.47973379629629631</v>
      </c>
      <c r="WR980" s="7">
        <v>0.2003819444444444</v>
      </c>
      <c r="WS980" s="6">
        <v>1.097361111111111</v>
      </c>
      <c r="WT980" s="6">
        <v>0.48104166666666659</v>
      </c>
      <c r="WU980" s="6">
        <v>0.5791087962962963</v>
      </c>
      <c r="WV980" s="6">
        <v>0.34556712962962971</v>
      </c>
      <c r="WW980" s="7">
        <v>8.8275462962962958E-2</v>
      </c>
      <c r="WX980" s="6">
        <v>0.48333333333333328</v>
      </c>
      <c r="WY980" s="6">
        <v>4.2847222222222217E-2</v>
      </c>
      <c r="WZ980" s="6">
        <v>0.47655092592592591</v>
      </c>
      <c r="XA980" s="6">
        <v>0.48062500000000002</v>
      </c>
      <c r="XB980" s="7">
        <v>0.51443287037037033</v>
      </c>
      <c r="XC980" s="6">
        <v>0.53648148148148145</v>
      </c>
      <c r="XD980" s="6">
        <v>0.17453703703703699</v>
      </c>
      <c r="XE980" s="6">
        <v>1.0616087962962959</v>
      </c>
      <c r="XF980" s="6">
        <v>0.23406250000000001</v>
      </c>
      <c r="XG980" s="7">
        <v>0.85998842592592595</v>
      </c>
      <c r="XH980" s="6">
        <v>5.5196759259259258E-2</v>
      </c>
      <c r="XI980" s="6">
        <v>0.77079861111111114</v>
      </c>
      <c r="XJ980" s="6">
        <v>0.36912037037037038</v>
      </c>
      <c r="XK980" s="6">
        <v>0.4889236111111111</v>
      </c>
      <c r="XL980" s="7">
        <v>1.0872106481481481</v>
      </c>
      <c r="XM980" s="6">
        <v>0.49054398148148148</v>
      </c>
      <c r="XN980" s="6">
        <v>1.3935300925925931</v>
      </c>
      <c r="XO980" s="6">
        <v>0.1908333333333333</v>
      </c>
      <c r="XP980" s="6">
        <v>0.14884259259259261</v>
      </c>
      <c r="XQ980" s="7">
        <v>2.0011574074074071E-2</v>
      </c>
      <c r="XR980" s="6">
        <v>1.740740740740741E-2</v>
      </c>
      <c r="XS980" s="6">
        <v>1.3643749999999999</v>
      </c>
      <c r="XT980" s="6">
        <v>0.64350694444444445</v>
      </c>
      <c r="XU980" s="6">
        <v>1.0696990740740739</v>
      </c>
      <c r="XV980" s="7">
        <v>0.4321990740740741</v>
      </c>
      <c r="XW980" s="6">
        <v>0.90344907407407404</v>
      </c>
      <c r="XX980" s="6">
        <v>0.46946759259259258</v>
      </c>
      <c r="XY980" s="6">
        <v>0.27407407407407408</v>
      </c>
      <c r="XZ980" s="6">
        <v>1.323935185185185</v>
      </c>
      <c r="YA980" s="7">
        <v>0.27550925925925918</v>
      </c>
      <c r="YB980" s="6">
        <v>1.0756481481481479</v>
      </c>
      <c r="YC980" s="6">
        <v>1.0883217592592589</v>
      </c>
      <c r="YD980" s="6">
        <v>0.88905092592592594</v>
      </c>
      <c r="YE980" s="6">
        <v>2.05787037037037E-2</v>
      </c>
      <c r="YF980" s="7">
        <v>0.697662037037037</v>
      </c>
      <c r="YG980" s="6">
        <v>0.111412037037037</v>
      </c>
      <c r="YH980" s="6">
        <v>0.26600694444444439</v>
      </c>
      <c r="YI980" s="6">
        <v>0.17180555555555549</v>
      </c>
      <c r="YJ980" s="6">
        <v>1.1291666666666671</v>
      </c>
      <c r="YK980" s="7">
        <v>0.48471064814814813</v>
      </c>
      <c r="YL980" s="6">
        <v>1.1689814814814809E-2</v>
      </c>
      <c r="YM980" s="6">
        <v>0.73988425925925927</v>
      </c>
      <c r="YN980" s="6">
        <v>0.80929398148148146</v>
      </c>
      <c r="YO980" s="6">
        <v>0.65244212962962966</v>
      </c>
      <c r="YP980" s="7">
        <v>1.0280092592592589</v>
      </c>
      <c r="YQ980" s="6">
        <v>0.7096527777777778</v>
      </c>
      <c r="YR980" s="6">
        <v>1.0351041666666669</v>
      </c>
      <c r="YS980" s="6">
        <v>1.114837962962963</v>
      </c>
      <c r="YT980" s="6">
        <v>1.3682523148148149</v>
      </c>
      <c r="YU980" s="7">
        <v>1.0658217592592589</v>
      </c>
      <c r="YV980" s="6">
        <v>1.0896759259259261</v>
      </c>
      <c r="YW980" s="6">
        <v>0.47938657407407409</v>
      </c>
      <c r="YX980" s="6">
        <v>0.64953703703703702</v>
      </c>
      <c r="YY980" s="6">
        <v>0.21057870370370371</v>
      </c>
      <c r="YZ980" s="7">
        <v>0.47430555555555548</v>
      </c>
      <c r="ZA980" s="6">
        <v>0.40590277777777778</v>
      </c>
      <c r="ZB980" s="6">
        <v>1.098032407407407</v>
      </c>
      <c r="ZC980" s="6">
        <v>1.161446759259259</v>
      </c>
      <c r="ZD980" s="6">
        <v>0.47821759259259261</v>
      </c>
      <c r="ZE980" s="7">
        <v>0.47737268518518522</v>
      </c>
      <c r="ZF980" s="6">
        <v>0.55108796296296292</v>
      </c>
      <c r="ZG980" s="6">
        <v>0.59493055555555552</v>
      </c>
      <c r="ZI980" s="6">
        <v>0.40631944444444451</v>
      </c>
      <c r="ZJ980" s="7">
        <v>0.85173611111111114</v>
      </c>
      <c r="ZK980" s="6">
        <v>0.50540509259259259</v>
      </c>
      <c r="ZL980" s="6">
        <v>0.85427083333333331</v>
      </c>
      <c r="ZM980" s="6">
        <v>5.4710648148148147E-2</v>
      </c>
      <c r="ZN980" s="6">
        <v>1.078032407407407</v>
      </c>
      <c r="ZO980" s="7">
        <v>0.48561342592592588</v>
      </c>
      <c r="ZP980" s="6">
        <v>1.39630787037037</v>
      </c>
      <c r="ZQ980" s="6">
        <v>0.45223379629629629</v>
      </c>
      <c r="ZR980" s="6">
        <v>0.57655092592592594</v>
      </c>
      <c r="ZS980" s="6">
        <v>0.49027777777777781</v>
      </c>
      <c r="ZT980" s="7">
        <v>0.83813657407407405</v>
      </c>
      <c r="ZU980" s="6">
        <v>1.0860648148148151</v>
      </c>
      <c r="ZV980" s="6">
        <v>0.69371527777777775</v>
      </c>
      <c r="ZW980" s="6">
        <v>0.71655092592592595</v>
      </c>
      <c r="ZX980" s="6">
        <v>0.48577546296296298</v>
      </c>
      <c r="ZY980" s="7">
        <v>1.367453703703704</v>
      </c>
      <c r="ZZ980" s="6">
        <v>0.28446759259259258</v>
      </c>
      <c r="AAA980" s="6">
        <v>1.086331018518518</v>
      </c>
      <c r="AAB980" s="6">
        <v>0.48818287037037039</v>
      </c>
      <c r="AAC980" s="6">
        <v>0.35848379629629629</v>
      </c>
      <c r="AAD980" s="7">
        <v>0.84567129629629634</v>
      </c>
      <c r="AAE980" s="6">
        <v>1.3516087962962959</v>
      </c>
      <c r="AAF980" s="6">
        <v>0.28826388888888888</v>
      </c>
      <c r="AAG980" s="6">
        <v>0.90231481481481479</v>
      </c>
      <c r="AAH980" s="6">
        <v>0.71707175925925926</v>
      </c>
      <c r="AAI980" s="7">
        <v>1.077615740740741</v>
      </c>
      <c r="AAJ980" s="6">
        <v>0.84008101851851846</v>
      </c>
      <c r="AAK980" s="6">
        <v>0.2013078703703704</v>
      </c>
      <c r="AAL980" s="6">
        <v>0.43842592592592589</v>
      </c>
      <c r="AAM980" s="6">
        <v>0.77971064814814817</v>
      </c>
      <c r="AAN980" s="7">
        <v>0.67913194444444447</v>
      </c>
      <c r="AAO980" s="6">
        <v>0.78209490740740739</v>
      </c>
      <c r="AAP980" s="6">
        <v>0.10995370370370371</v>
      </c>
      <c r="AAQ980" s="6">
        <v>1.210289351851852</v>
      </c>
      <c r="AAR980" s="6">
        <v>1.2437499999999999</v>
      </c>
      <c r="AAS980" s="7">
        <v>0.65855324074074073</v>
      </c>
      <c r="AAT980" s="6">
        <v>0.48351851851851851</v>
      </c>
      <c r="AAU980" s="6">
        <v>0.48504629629629631</v>
      </c>
      <c r="AAV980" s="6">
        <v>1.0522106481481479</v>
      </c>
      <c r="AAW980" s="6">
        <v>0.54856481481481478</v>
      </c>
      <c r="AAX980" s="7">
        <v>0.88408564814814816</v>
      </c>
      <c r="AAY980" s="6">
        <v>0.68593749999999998</v>
      </c>
      <c r="AAZ980" s="6">
        <v>0.48594907407407412</v>
      </c>
      <c r="ABA980" s="6">
        <v>0.48193287037037041</v>
      </c>
      <c r="ABB980" s="6">
        <v>0.5784259259259259</v>
      </c>
      <c r="ABC980" s="7">
        <v>5.0277777777777782E-2</v>
      </c>
      <c r="ABD980" s="6">
        <v>0.4387962962962963</v>
      </c>
      <c r="ABE980" s="6">
        <v>1.336851851851852</v>
      </c>
      <c r="ABF980" s="6">
        <v>1.0799421296296301</v>
      </c>
      <c r="ABG980" s="6">
        <v>1.086203703703704</v>
      </c>
      <c r="ABH980" s="7">
        <v>0.59302083333333333</v>
      </c>
      <c r="ABI980" s="6">
        <v>0.45006944444444452</v>
      </c>
      <c r="ABJ980" s="6">
        <v>1.388449074074074</v>
      </c>
      <c r="ABK980" s="6">
        <v>0.1887152777777778</v>
      </c>
      <c r="ABL980" s="6">
        <v>1.0659722222222221</v>
      </c>
      <c r="ABM980" s="7">
        <v>1.318611111111111</v>
      </c>
      <c r="ABN980" s="6">
        <v>1.0927893518518521</v>
      </c>
      <c r="ABO980" s="6">
        <v>1.3695023148148151</v>
      </c>
      <c r="ABP980" s="6">
        <v>1.235787037037037</v>
      </c>
      <c r="ABQ980" s="6">
        <v>1.3178472222222219</v>
      </c>
      <c r="ABR980" s="7">
        <v>0.45238425925925918</v>
      </c>
      <c r="ABS980" s="6">
        <v>0.58528935185185182</v>
      </c>
      <c r="ABT980" s="6">
        <v>1.076284722222222</v>
      </c>
      <c r="ABU980" s="6">
        <v>0.35327546296296303</v>
      </c>
      <c r="ABV980" s="6">
        <v>1.167118055555556</v>
      </c>
      <c r="ABW980" s="7">
        <v>0.43069444444444438</v>
      </c>
      <c r="ABX980" s="6">
        <v>1.375104166666667</v>
      </c>
      <c r="ABY980" s="6">
        <v>0.48531249999999998</v>
      </c>
      <c r="ABZ980" s="6">
        <v>0.70570601851851855</v>
      </c>
      <c r="ACA980" s="6">
        <v>1.0744328703703701</v>
      </c>
      <c r="ACB980" s="7">
        <v>0.71704861111111107</v>
      </c>
      <c r="ACC980" s="6">
        <v>0.35278935185185178</v>
      </c>
      <c r="ACD980" s="6">
        <v>0.3649189814814815</v>
      </c>
      <c r="ACE980" s="6">
        <v>0.2290972222222222</v>
      </c>
      <c r="ACF980" s="6">
        <v>0.20624999999999999</v>
      </c>
      <c r="ACG980" s="7">
        <v>0.40605324074074067</v>
      </c>
      <c r="ACH980" s="6">
        <v>3.90625E-2</v>
      </c>
      <c r="ACI980" s="6">
        <v>1.323657407407407</v>
      </c>
      <c r="ACJ980" s="6">
        <v>0.43862268518518521</v>
      </c>
      <c r="ACK980" s="6">
        <v>0.4443287037037037</v>
      </c>
      <c r="ACL980" s="7">
        <v>0.36388888888888887</v>
      </c>
      <c r="ACM980" s="6">
        <v>1.087893518518519</v>
      </c>
      <c r="ACN980" s="6">
        <v>1.327800925925926</v>
      </c>
      <c r="ACO980" s="6">
        <v>0.20222222222222219</v>
      </c>
      <c r="ACP980" s="6">
        <v>0.36978009259259259</v>
      </c>
      <c r="ACQ980" s="7">
        <v>0.56768518518518518</v>
      </c>
      <c r="ACR980" s="6">
        <v>0.44692129629629629</v>
      </c>
      <c r="ACS980" s="6">
        <v>1.081724537037037</v>
      </c>
      <c r="ACT980" s="6">
        <v>0.35143518518518518</v>
      </c>
      <c r="ACU980" s="6">
        <v>0.20462962962962961</v>
      </c>
      <c r="ACV980" s="7">
        <v>1.334930555555556</v>
      </c>
      <c r="ACW980" s="6">
        <v>0.16480324074074071</v>
      </c>
      <c r="ACX980" s="6">
        <v>0.14003472222222221</v>
      </c>
      <c r="ACY980" s="6">
        <v>0.20319444444444451</v>
      </c>
      <c r="ACZ980" s="6">
        <v>0.3185763888888889</v>
      </c>
      <c r="ADA980" s="7">
        <v>0.97828703703703701</v>
      </c>
      <c r="ADB980" s="6">
        <v>0.236412037037037</v>
      </c>
      <c r="ADC980" s="6">
        <v>0.26836805555555548</v>
      </c>
      <c r="ADD980" s="6">
        <v>0.1446759259259259</v>
      </c>
      <c r="ADE980" s="6">
        <v>1.2794791666666669</v>
      </c>
      <c r="ADF980" s="7">
        <v>0.37317129629629631</v>
      </c>
      <c r="ADG980" s="6">
        <v>1.326550925925926</v>
      </c>
      <c r="ADH980" s="6">
        <v>0.91001157407407407</v>
      </c>
      <c r="ADI980" s="6">
        <v>1.3152083333333331</v>
      </c>
      <c r="ADJ980" s="6">
        <v>0.45114583333333341</v>
      </c>
      <c r="ADK980" s="7">
        <v>0.51901620370370372</v>
      </c>
      <c r="ADL980" s="6">
        <v>1.0743287037037039</v>
      </c>
      <c r="ADM980" s="6">
        <v>1.0862499999999999</v>
      </c>
      <c r="ADN980" s="6">
        <v>1.042071759259259</v>
      </c>
      <c r="ADO980" s="6">
        <v>1.376967592592593</v>
      </c>
      <c r="ADP980" s="7">
        <v>1.064340277777778</v>
      </c>
      <c r="ADQ980" s="6">
        <v>1.350706018518518</v>
      </c>
      <c r="ADR980" s="6">
        <v>1.3620949074074069</v>
      </c>
      <c r="ADS980" s="6">
        <v>1.2427314814814809</v>
      </c>
      <c r="ADT980" s="6">
        <v>1.0578240740740741</v>
      </c>
      <c r="ADU980" s="7">
        <v>0.48471064814814813</v>
      </c>
      <c r="ADV980" s="6">
        <v>1.374756944444445</v>
      </c>
      <c r="ADW980" s="6">
        <v>1.385266203703704</v>
      </c>
      <c r="ADX980" s="6">
        <v>1.3570023148148149</v>
      </c>
      <c r="ADY980" s="6">
        <v>0.83125000000000004</v>
      </c>
      <c r="ADZ980" s="7">
        <v>0.90765046296296292</v>
      </c>
      <c r="AEA980" s="6">
        <v>0.36737268518518518</v>
      </c>
      <c r="AEB980" s="6">
        <v>0.6973611111111111</v>
      </c>
      <c r="AEC980" s="6">
        <v>1.0912847222222219</v>
      </c>
      <c r="AED980" s="6">
        <v>1.157569444444444</v>
      </c>
      <c r="AEE980" s="7">
        <v>1.3556828703703701</v>
      </c>
      <c r="AEF980" s="6">
        <v>1.116354166666667</v>
      </c>
      <c r="AEG980" s="6">
        <v>1.354189814814815</v>
      </c>
      <c r="AEH980" s="6">
        <v>0.6910532407407407</v>
      </c>
      <c r="AEI980" s="6">
        <v>1.2180671296296299</v>
      </c>
      <c r="AEJ980" s="7">
        <v>1.093587962962963</v>
      </c>
      <c r="AEK980" s="6">
        <v>1.4018634259259259</v>
      </c>
      <c r="AEL980" s="6">
        <v>1.04244212962963</v>
      </c>
      <c r="AEM980" s="6">
        <v>0.75206018518518514</v>
      </c>
      <c r="AEN980" s="6">
        <v>0.54423611111111114</v>
      </c>
      <c r="AEO980" s="7">
        <v>1.3541666666666671E-2</v>
      </c>
      <c r="AEP980" s="6">
        <v>0.46092592592592591</v>
      </c>
      <c r="AEQ980" s="6">
        <v>0.83964120370370365</v>
      </c>
      <c r="AER980" s="6">
        <v>0.40607638888888892</v>
      </c>
      <c r="AES980" s="6">
        <v>1.3171643518518521</v>
      </c>
      <c r="AET980" s="7">
        <v>0.26503472222222219</v>
      </c>
      <c r="AEU980" s="6">
        <v>8.0266203703703701E-2</v>
      </c>
      <c r="AEV980" s="6">
        <v>0.48593750000000002</v>
      </c>
      <c r="AEW980" s="6">
        <v>0.20041666666666669</v>
      </c>
      <c r="AEX980" s="6">
        <v>1.3275115740740739</v>
      </c>
      <c r="AEY980" s="7">
        <v>0.32321759259259258</v>
      </c>
      <c r="AEZ980" s="6">
        <v>0.44784722222222217</v>
      </c>
      <c r="AFA980" s="6">
        <v>1.1159606481481481</v>
      </c>
      <c r="AFB980" s="6">
        <v>0.32642361111111112</v>
      </c>
      <c r="AFC980" s="6">
        <v>0.36844907407407412</v>
      </c>
      <c r="AFD980" s="7">
        <v>2.2627314814814819E-2</v>
      </c>
      <c r="AFE980" s="6">
        <v>0.36479166666666668</v>
      </c>
      <c r="AFF980" s="6">
        <v>0.21561342592592589</v>
      </c>
      <c r="AFG980" s="6">
        <v>0.5852546296296296</v>
      </c>
      <c r="AFH980" s="6">
        <v>6.1122685185185183E-2</v>
      </c>
      <c r="AFI980" s="7">
        <v>1.089224537037037</v>
      </c>
      <c r="AFJ980" s="6">
        <v>1.334756944444444</v>
      </c>
      <c r="AFK980" s="6">
        <v>0.90664351851851854</v>
      </c>
      <c r="AFL980" s="6">
        <v>0.59355324074074078</v>
      </c>
      <c r="AFM980" s="6">
        <v>1.3808217592592591</v>
      </c>
      <c r="AFN980" s="7">
        <v>0.47553240740740738</v>
      </c>
      <c r="AFO980" s="6">
        <v>0.51775462962962959</v>
      </c>
      <c r="AFP980" s="6">
        <v>1.088773148148148</v>
      </c>
      <c r="AFQ980" s="6">
        <v>0.24430555555555561</v>
      </c>
      <c r="AFR980" s="6">
        <v>0.19859953703703701</v>
      </c>
      <c r="AFS980" s="7">
        <v>1.23224537037037</v>
      </c>
      <c r="AFT980" s="6">
        <v>1.1065046296296299</v>
      </c>
      <c r="AFU980" s="6">
        <v>1.0979745370370371</v>
      </c>
      <c r="AFV980" s="6">
        <v>0.39975694444444437</v>
      </c>
      <c r="AFW980" s="6">
        <v>0.69268518518518518</v>
      </c>
      <c r="AFX980" s="7">
        <v>1.0709259259259261</v>
      </c>
      <c r="AFY980" s="6">
        <v>0.3687037037037037</v>
      </c>
      <c r="AFZ980" s="6">
        <v>0.29152777777777777</v>
      </c>
      <c r="AGA980" s="6">
        <v>0.53784722222222225</v>
      </c>
      <c r="AGB980" s="6">
        <v>7.7754629629629632E-2</v>
      </c>
      <c r="AGC980" s="7">
        <v>1.3207638888888891</v>
      </c>
      <c r="AGD980" s="6">
        <v>0.17179398148148151</v>
      </c>
      <c r="AGE980" s="6">
        <v>0.12637731481481479</v>
      </c>
      <c r="AGF980" s="6">
        <v>0.72282407407407412</v>
      </c>
      <c r="AGG980" s="6">
        <v>0.48350694444444442</v>
      </c>
      <c r="AGH980" s="7">
        <v>0.4921875</v>
      </c>
      <c r="AGI980" s="6">
        <v>0.20473379629629629</v>
      </c>
      <c r="AGJ980" s="6">
        <v>0.47237268518518521</v>
      </c>
      <c r="AGK980" s="6">
        <v>1.344571759259259</v>
      </c>
      <c r="AGL980" s="6">
        <v>0.38704861111111111</v>
      </c>
      <c r="AGM980" s="7">
        <v>0.50356481481481485</v>
      </c>
      <c r="AGN980" s="6">
        <v>0.47623842592592591</v>
      </c>
      <c r="AGO980" s="6">
        <v>0.40739583333333329</v>
      </c>
      <c r="AGP980" s="6">
        <v>0.50285879629629626</v>
      </c>
      <c r="AGQ980" s="6">
        <v>0.48178240740740741</v>
      </c>
      <c r="AGR980" s="7">
        <v>1.3599189814814809</v>
      </c>
      <c r="AGS980" s="6">
        <v>0.85179398148148144</v>
      </c>
      <c r="AGT980" s="6">
        <v>1.061134259259259</v>
      </c>
      <c r="AGU980" s="6">
        <v>0.86274305555555553</v>
      </c>
      <c r="AGV980" s="6">
        <v>0.40207175925925931</v>
      </c>
      <c r="AGW980" s="7">
        <v>1.33056712962963</v>
      </c>
      <c r="AGX980" s="6">
        <v>0.53484953703703708</v>
      </c>
      <c r="AGY980" s="6">
        <v>0.84562499999999996</v>
      </c>
      <c r="AGZ980" s="6">
        <v>0.8674074074074074</v>
      </c>
      <c r="AHA980" s="6">
        <v>0.71254629629629629</v>
      </c>
      <c r="AHB980" s="7">
        <v>0.56700231481481478</v>
      </c>
      <c r="AHC980" s="6">
        <v>0.19168981481481481</v>
      </c>
      <c r="AHD980" s="6">
        <v>0.91092592592592592</v>
      </c>
      <c r="AHE980" s="6">
        <v>1.072488425925926</v>
      </c>
      <c r="AHF980" s="6">
        <v>0.83508101851851857</v>
      </c>
      <c r="AHG980" s="7">
        <v>0.83484953703703701</v>
      </c>
      <c r="AHH980" s="6">
        <v>0.41645833333333332</v>
      </c>
      <c r="AHI980" s="6">
        <v>0.1116550925925926</v>
      </c>
      <c r="AHJ980" s="6">
        <v>0.41377314814814808</v>
      </c>
      <c r="AHK980" s="6">
        <v>0.47988425925925932</v>
      </c>
      <c r="AHL980" s="7">
        <v>0.87482638888888886</v>
      </c>
      <c r="AHM980" s="6">
        <v>0.66370370370370368</v>
      </c>
      <c r="AHN980" s="6">
        <v>0.40185185185185179</v>
      </c>
      <c r="AHO980" s="6">
        <v>0.63570601851851849</v>
      </c>
      <c r="AHP980" s="6">
        <v>1.1199421296296299</v>
      </c>
      <c r="AHQ980" s="7">
        <v>1.252199074074074</v>
      </c>
      <c r="AHR980" s="6">
        <v>2.4131944444444449E-2</v>
      </c>
      <c r="AHS980" s="6">
        <v>0.70636574074074077</v>
      </c>
      <c r="AHT980" s="6">
        <v>0.1615972222222222</v>
      </c>
      <c r="AHU980" s="6">
        <v>0.50987268518518514</v>
      </c>
      <c r="AHV980" s="7">
        <v>0.29508101851851848</v>
      </c>
      <c r="AHW980" s="6">
        <v>1.0928703703703699</v>
      </c>
      <c r="AHX980" s="6">
        <v>0.70461805555555557</v>
      </c>
      <c r="AHY980" s="6">
        <v>0.45817129629629633</v>
      </c>
      <c r="AHZ980" s="6">
        <v>1.335277777777778</v>
      </c>
      <c r="AIA980" s="7">
        <v>0.49736111111111109</v>
      </c>
      <c r="AIB980" s="6">
        <v>0.20574074074074081</v>
      </c>
      <c r="AIC980" s="6">
        <v>0.47489583333333341</v>
      </c>
      <c r="AID980" s="6">
        <v>0.75859953703703709</v>
      </c>
      <c r="AIE980" s="6">
        <v>1.2226388888888891</v>
      </c>
      <c r="AIF980" s="7">
        <v>0.41962962962962957</v>
      </c>
      <c r="AIG980" s="6">
        <v>1.3106018518518521</v>
      </c>
      <c r="AIH980" s="6">
        <v>0.34525462962962961</v>
      </c>
      <c r="AII980" s="6">
        <v>1.089641203703704</v>
      </c>
      <c r="AIJ980" s="6">
        <v>0.96770833333333328</v>
      </c>
      <c r="AIK980" s="7">
        <v>0.35062500000000002</v>
      </c>
      <c r="AIL980" s="6">
        <v>0.48324074074074069</v>
      </c>
      <c r="AIM980" s="6">
        <v>1.367430555555555</v>
      </c>
      <c r="AIN980" s="6">
        <v>0.48048611111111111</v>
      </c>
      <c r="AIO980" s="6">
        <v>1.077708333333333</v>
      </c>
      <c r="AIP980" s="7">
        <v>0.41711805555555548</v>
      </c>
      <c r="AIQ980" s="6">
        <v>1.3599884259259261</v>
      </c>
      <c r="AIR980" s="6">
        <v>0.54087962962962965</v>
      </c>
      <c r="AIS980" s="6">
        <v>1.118599537037037</v>
      </c>
      <c r="AIT980" s="6">
        <v>1.3787499999999999</v>
      </c>
      <c r="AIU980" s="7">
        <v>1.2473495370370371</v>
      </c>
      <c r="AIV980" s="6">
        <v>1.135752314814815</v>
      </c>
      <c r="AIW980" s="6">
        <v>0.46089120370370368</v>
      </c>
      <c r="AIX980" s="6">
        <v>1.1038888888888889</v>
      </c>
      <c r="AIY980" s="6">
        <v>0.51555555555555554</v>
      </c>
      <c r="AIZ980" s="7">
        <v>0.48576388888888888</v>
      </c>
      <c r="AJA980" s="6">
        <v>1.226666666666667</v>
      </c>
      <c r="AJB980" s="6">
        <v>1.0635763888888889</v>
      </c>
      <c r="AJC980" s="6">
        <v>0.39922453703703698</v>
      </c>
      <c r="AJD980" s="6">
        <v>0.48024305555555558</v>
      </c>
      <c r="AJE980" s="7">
        <v>0.47465277777777781</v>
      </c>
      <c r="AJF980" s="6">
        <v>1.365497685185185</v>
      </c>
      <c r="AJG980" s="6">
        <v>0.57837962962962963</v>
      </c>
      <c r="AJH980" s="6">
        <v>0.45074074074074072</v>
      </c>
      <c r="AJI980" s="6">
        <v>0.2058564814814815</v>
      </c>
      <c r="AJJ980" s="7">
        <v>0.55143518518518519</v>
      </c>
      <c r="AJK980" s="6">
        <v>0.4775462962962963</v>
      </c>
      <c r="AJL980" s="6">
        <v>0.45288194444444452</v>
      </c>
      <c r="AJM980" s="6">
        <v>0.51332175925925927</v>
      </c>
      <c r="AJN980" s="6">
        <v>0.19417824074074069</v>
      </c>
      <c r="AJO980" s="7">
        <v>0.16523148148148151</v>
      </c>
      <c r="AJP980" s="6">
        <v>1.3392361111111111</v>
      </c>
      <c r="AJQ980" s="6">
        <v>3.0150462962962959E-2</v>
      </c>
      <c r="AJR980" s="6">
        <v>5.9641203703703703E-2</v>
      </c>
      <c r="AJS980" s="6">
        <v>6.3368055555555552E-2</v>
      </c>
      <c r="AJT980" s="7">
        <v>0.47965277777777782</v>
      </c>
      <c r="AJU980" s="6">
        <v>0.82004629629629633</v>
      </c>
      <c r="AJV980" s="6">
        <v>0.46628472222222223</v>
      </c>
      <c r="AJW980" s="6">
        <v>6.0752314814814808E-2</v>
      </c>
      <c r="AJX980" s="6">
        <v>0.2003587962962963</v>
      </c>
      <c r="AJY980" s="7">
        <v>0.28045138888888888</v>
      </c>
      <c r="AJZ980" s="6">
        <v>1.0849884259259259</v>
      </c>
      <c r="AKA980" s="6">
        <v>0.1935416666666667</v>
      </c>
      <c r="AKB980" s="6">
        <v>0.46993055555555557</v>
      </c>
      <c r="AKC980" s="6">
        <v>0.52777777777777779</v>
      </c>
      <c r="AKD980" s="7">
        <v>0.51409722222222221</v>
      </c>
      <c r="AKE980" s="6">
        <v>0.90971064814814817</v>
      </c>
      <c r="AKF980" s="6">
        <v>5.4641203703703713E-2</v>
      </c>
      <c r="AKG980" s="6">
        <v>0.37306712962962962</v>
      </c>
      <c r="AKH980" s="6">
        <v>0.48082175925925918</v>
      </c>
      <c r="AKI980" s="7">
        <v>0.4831597222222222</v>
      </c>
      <c r="AKJ980" s="6">
        <v>0.81402777777777779</v>
      </c>
      <c r="AKK980" s="6">
        <v>1.3358912037037041</v>
      </c>
      <c r="AKL980" s="6">
        <v>0.91487268518518516</v>
      </c>
      <c r="AKM980" s="6">
        <v>0.18707175925925931</v>
      </c>
      <c r="AKN980" s="7">
        <v>0.63791666666666669</v>
      </c>
      <c r="AKO980" s="6">
        <v>1.0931944444444439</v>
      </c>
      <c r="AKP980" s="6">
        <v>0.85898148148148146</v>
      </c>
      <c r="AKQ980" s="6">
        <v>0.5821412037037037</v>
      </c>
      <c r="AKS980" s="7">
        <v>0.4443171296296296</v>
      </c>
      <c r="AKT980" s="6">
        <v>0.4770138888888889</v>
      </c>
      <c r="AKU980" s="6">
        <v>1.0886342592592591</v>
      </c>
      <c r="AKV980" s="6">
        <v>0.39491898148148152</v>
      </c>
      <c r="AKW980" s="6">
        <v>0.42871527777777779</v>
      </c>
      <c r="AKX980" s="7">
        <v>0.44047453703703698</v>
      </c>
      <c r="AKY980" s="6">
        <v>0.49081018518518521</v>
      </c>
      <c r="AKZ980" s="6">
        <v>0.44096064814814823</v>
      </c>
      <c r="ALA980" s="6">
        <v>0.36078703703703702</v>
      </c>
      <c r="ALB980" s="6">
        <v>0.26709490740740738</v>
      </c>
      <c r="ALC980" s="7">
        <v>1.350208333333333</v>
      </c>
      <c r="ALD980" s="6">
        <v>0.54949074074074078</v>
      </c>
      <c r="ALE980" s="6">
        <v>0.35819444444444443</v>
      </c>
      <c r="ALF980" s="6">
        <v>0.1015972222222222</v>
      </c>
      <c r="ALG980" s="6">
        <v>1.2161921296296301</v>
      </c>
      <c r="ALH980" s="7">
        <v>0.47797453703703702</v>
      </c>
      <c r="ALI980" s="6">
        <v>1.0881712962962959</v>
      </c>
      <c r="ALJ980" s="6">
        <v>0.25872685185185179</v>
      </c>
      <c r="ALK980" s="6">
        <v>1.343310185185185</v>
      </c>
      <c r="ALL980" s="6">
        <v>1.064861111111111</v>
      </c>
      <c r="ALM980" s="7">
        <v>0.92625000000000002</v>
      </c>
    </row>
    <row r="981" spans="1:1001" x14ac:dyDescent="0.45">
      <c r="A981" s="2" t="s">
        <v>980</v>
      </c>
      <c r="B981" s="7">
        <v>0.67340277777777779</v>
      </c>
      <c r="C981" s="7">
        <v>1.1031944444444439</v>
      </c>
      <c r="D981" s="7">
        <v>0.23050925925925919</v>
      </c>
      <c r="E981" s="7">
        <v>0.53067129629629628</v>
      </c>
      <c r="F981" s="7">
        <v>1.6377199074074069</v>
      </c>
      <c r="G981" s="7">
        <v>0.25396990740740738</v>
      </c>
      <c r="H981" s="7">
        <v>0.4919675925925926</v>
      </c>
      <c r="I981" s="7">
        <v>1.7029861111111111</v>
      </c>
      <c r="J981" s="7">
        <v>0.96813657407407405</v>
      </c>
      <c r="K981" s="7">
        <v>1.2488425925925931E-2</v>
      </c>
      <c r="L981" s="7">
        <v>0.60807870370370365</v>
      </c>
      <c r="M981" s="7">
        <v>1.1173379629629629</v>
      </c>
      <c r="N981" s="7">
        <v>1.3659375</v>
      </c>
      <c r="O981" s="7">
        <v>0.67947916666666663</v>
      </c>
      <c r="P981" s="7">
        <v>1.3663888888888891</v>
      </c>
      <c r="Q981" s="7">
        <v>0.67896990740740737</v>
      </c>
      <c r="R981" s="7">
        <v>0.63613425925925926</v>
      </c>
      <c r="S981" s="7">
        <v>0.12383101851851849</v>
      </c>
      <c r="T981" s="7">
        <v>1.6587962962962961</v>
      </c>
      <c r="U981" s="7">
        <v>0.42368055555555562</v>
      </c>
      <c r="V981" s="7">
        <v>0.83156249999999998</v>
      </c>
      <c r="W981" s="7">
        <v>0.60378472222222224</v>
      </c>
      <c r="X981" s="7">
        <v>0.27596064814814808</v>
      </c>
      <c r="Y981" s="7">
        <v>1.3628356481481481</v>
      </c>
      <c r="Z981" s="7">
        <v>2.9931597222222219</v>
      </c>
      <c r="AA981" s="7">
        <v>0.35453703703703698</v>
      </c>
      <c r="AB981" s="7">
        <v>0.59908564814814813</v>
      </c>
      <c r="AC981" s="7">
        <v>0.33594907407407409</v>
      </c>
      <c r="AD981" s="7">
        <v>1.658275462962963</v>
      </c>
      <c r="AE981" s="7">
        <v>1.6367708333333331</v>
      </c>
      <c r="AF981" s="7">
        <v>0.20060185185185189</v>
      </c>
      <c r="AG981" s="7">
        <v>0.52523148148148147</v>
      </c>
      <c r="AH981" s="7">
        <v>1.374247685185185</v>
      </c>
      <c r="AI981" s="7">
        <v>0.68237268518518523</v>
      </c>
      <c r="AJ981" s="7">
        <v>0.52377314814814813</v>
      </c>
      <c r="AK981" s="7">
        <v>1.3684722222222221</v>
      </c>
      <c r="AL981" s="7">
        <v>1.6549537037037041</v>
      </c>
      <c r="AM981" s="7">
        <v>0.63766203703703705</v>
      </c>
      <c r="AN981" s="7">
        <v>1.270833333333333E-2</v>
      </c>
      <c r="AO981" s="7">
        <v>0.43640046296296298</v>
      </c>
      <c r="AP981" s="7">
        <v>1.042731481481481</v>
      </c>
      <c r="AQ981" s="7">
        <v>0.34686342592592601</v>
      </c>
      <c r="AR981" s="7">
        <v>3.7037037037037038E-3</v>
      </c>
      <c r="AS981" s="7">
        <v>0.16944444444444451</v>
      </c>
      <c r="AT981" s="7">
        <v>0.68392361111111111</v>
      </c>
      <c r="AU981" s="7">
        <v>0.37563657407407408</v>
      </c>
      <c r="AV981" s="7">
        <v>0.41778935185185179</v>
      </c>
      <c r="AW981" s="7">
        <v>1.7214120370370369</v>
      </c>
      <c r="AX981" s="7">
        <v>0.49943287037037037</v>
      </c>
      <c r="AY981" s="7">
        <v>1.041747685185185</v>
      </c>
      <c r="AZ981" s="7">
        <v>0.43405092592592592</v>
      </c>
      <c r="BA981" s="7">
        <v>0.73427083333333332</v>
      </c>
      <c r="BB981" s="7">
        <v>1.126516203703704</v>
      </c>
      <c r="BC981" s="7">
        <v>1.35931712962963</v>
      </c>
      <c r="BD981" s="7">
        <v>1.4494791666666671</v>
      </c>
      <c r="BE981" s="7">
        <v>1.3598958333333331</v>
      </c>
      <c r="BF981" s="7">
        <v>3.2951388888888891E-2</v>
      </c>
      <c r="BG981" s="7">
        <v>0.29541666666666672</v>
      </c>
      <c r="BH981" s="7">
        <v>0.48696759259259259</v>
      </c>
      <c r="BI981" s="7">
        <v>0.64706018518518515</v>
      </c>
      <c r="BJ981" s="7">
        <v>0.37550925925925932</v>
      </c>
      <c r="BK981" s="7">
        <v>0.16565972222222219</v>
      </c>
      <c r="BL981" s="7">
        <v>0.16763888888888889</v>
      </c>
      <c r="BM981" s="7">
        <v>0.68069444444444449</v>
      </c>
      <c r="BN981" s="7">
        <v>0.70603009259259264</v>
      </c>
      <c r="BO981" s="7">
        <v>0.32187500000000002</v>
      </c>
      <c r="BP981" s="7">
        <v>1.6551273148148149</v>
      </c>
      <c r="BQ981" s="7">
        <v>0.63824074074074078</v>
      </c>
      <c r="BR981" s="7">
        <v>5.4652777777777779E-2</v>
      </c>
      <c r="BS981" s="7">
        <v>1.7162847222222219</v>
      </c>
      <c r="BT981" s="7">
        <v>0.68120370370370376</v>
      </c>
      <c r="BU981" s="7">
        <v>1.3604861111111111</v>
      </c>
      <c r="BV981" s="7">
        <v>1.7899074074074079</v>
      </c>
      <c r="BW981" s="7">
        <v>1.654409722222222</v>
      </c>
      <c r="BX981" s="7">
        <v>0.17334490740740741</v>
      </c>
      <c r="BY981" s="7">
        <v>1.645393518518518</v>
      </c>
      <c r="BZ981" s="7">
        <v>0.4262037037037037</v>
      </c>
      <c r="CA981" s="7">
        <v>7.951388888888888E-3</v>
      </c>
      <c r="CB981" s="7">
        <v>0.12893518518518521</v>
      </c>
      <c r="CC981" s="7">
        <v>1.133634259259259</v>
      </c>
      <c r="CD981" s="7">
        <v>0.69725694444444442</v>
      </c>
      <c r="CE981" s="7">
        <v>0.21306712962962959</v>
      </c>
      <c r="CF981" s="7">
        <v>0.50177083333333339</v>
      </c>
      <c r="CG981" s="7">
        <v>0.97939814814814818</v>
      </c>
      <c r="CH981" s="7">
        <v>0.68138888888888893</v>
      </c>
      <c r="CI981" s="7">
        <v>0.16988425925925929</v>
      </c>
      <c r="CJ981" s="7">
        <v>0.68322916666666667</v>
      </c>
      <c r="CK981" s="7">
        <v>0.40770833333333328</v>
      </c>
      <c r="CL981" s="7">
        <v>0.44917824074074081</v>
      </c>
      <c r="CM981" s="7">
        <v>0.63394675925925925</v>
      </c>
      <c r="CN981" s="7">
        <v>0.6504861111111111</v>
      </c>
      <c r="CO981" s="7">
        <v>1.448333333333333</v>
      </c>
      <c r="CP981" s="7">
        <v>0.42788194444444438</v>
      </c>
      <c r="CQ981" s="7">
        <v>0.68516203703703704</v>
      </c>
      <c r="CR981" s="7">
        <v>0.17557870370370371</v>
      </c>
      <c r="CS981" s="7">
        <v>0.59508101851851847</v>
      </c>
      <c r="CT981" s="7">
        <v>0.27460648148148148</v>
      </c>
      <c r="CU981" s="7">
        <v>1.0547222222222219</v>
      </c>
      <c r="CV981" s="7">
        <v>1.862268518518519E-2</v>
      </c>
      <c r="CW981" s="7">
        <v>0.37766203703703699</v>
      </c>
      <c r="CX981" s="7">
        <v>0.63959490740740743</v>
      </c>
      <c r="CY981" s="7">
        <v>0.61380787037037032</v>
      </c>
      <c r="CZ981" s="7">
        <v>0.58572916666666663</v>
      </c>
      <c r="DA981" s="7">
        <v>0.1746759259259259</v>
      </c>
      <c r="DB981" s="7">
        <v>1.628125</v>
      </c>
      <c r="DC981" s="7">
        <v>0.17094907407407409</v>
      </c>
      <c r="DD981" s="7">
        <v>0.19282407407407409</v>
      </c>
      <c r="DE981" s="7">
        <v>0.21437500000000001</v>
      </c>
      <c r="DF981" s="7">
        <v>0.26859953703703698</v>
      </c>
      <c r="DG981" s="7">
        <v>0.68701388888888892</v>
      </c>
      <c r="DH981" s="7">
        <v>0.41946759259259259</v>
      </c>
      <c r="DI981" s="7">
        <v>0.27231481481481479</v>
      </c>
      <c r="DJ981" s="7">
        <v>0.17324074074074081</v>
      </c>
      <c r="DK981" s="7">
        <v>0.68334490740740739</v>
      </c>
      <c r="DL981" s="7">
        <v>1.045358796296296</v>
      </c>
      <c r="DM981" s="7">
        <v>0.85795138888888889</v>
      </c>
      <c r="DN981" s="7">
        <v>0.1733217592592593</v>
      </c>
      <c r="DO981" s="7">
        <v>0.6893055555555555</v>
      </c>
      <c r="DP981" s="7">
        <v>1.1429282407407411</v>
      </c>
      <c r="DQ981" s="7">
        <v>1.3623032407407409</v>
      </c>
      <c r="DR981" s="7">
        <v>0.26461805555555562</v>
      </c>
      <c r="DS981" s="7">
        <v>1.373564814814815</v>
      </c>
      <c r="DT981" s="7">
        <v>1.7262500000000001</v>
      </c>
      <c r="DU981" s="7">
        <v>0.22092592592592589</v>
      </c>
      <c r="DV981" s="7">
        <v>0.68500000000000005</v>
      </c>
      <c r="DW981" s="7">
        <v>0.17303240740740741</v>
      </c>
      <c r="DX981" s="7">
        <v>1.462372685185185</v>
      </c>
      <c r="DY981" s="7">
        <v>1.3961111111111111</v>
      </c>
      <c r="DZ981" s="7">
        <v>0.27739583333333329</v>
      </c>
      <c r="EA981" s="7">
        <v>0.1094791666666667</v>
      </c>
      <c r="EB981" s="7">
        <v>0.17177083333333329</v>
      </c>
      <c r="EC981" s="7">
        <v>0.33113425925925932</v>
      </c>
      <c r="ED981" s="7">
        <v>0.22111111111111109</v>
      </c>
      <c r="EE981" s="7">
        <v>0.67835648148148153</v>
      </c>
      <c r="EF981" s="7">
        <v>1.3411111111111109</v>
      </c>
      <c r="EG981" s="7">
        <v>0.37106481481481479</v>
      </c>
      <c r="EH981" s="7">
        <v>1.6570601851851849</v>
      </c>
      <c r="EI981" s="7">
        <v>0.67112268518518514</v>
      </c>
      <c r="EJ981" s="7">
        <v>0.62982638888888887</v>
      </c>
      <c r="EK981" s="7">
        <v>1.3630092592592591</v>
      </c>
      <c r="EL981" s="7">
        <v>1.6406481481481481</v>
      </c>
      <c r="EM981" s="7">
        <v>0.19646990740740741</v>
      </c>
      <c r="EN981" s="7">
        <v>1.0801620370370371</v>
      </c>
      <c r="EO981" s="7">
        <v>1.0387037037037039</v>
      </c>
      <c r="EP981" s="7">
        <v>1.0669907407407411</v>
      </c>
      <c r="EQ981" s="7">
        <v>1.0206134259259261</v>
      </c>
      <c r="ER981" s="7">
        <v>1.631782407407407</v>
      </c>
      <c r="ES981" s="7">
        <v>1.040925925925926</v>
      </c>
      <c r="ET981" s="7">
        <v>1.305625</v>
      </c>
      <c r="EU981" s="7">
        <v>0.63171296296296298</v>
      </c>
      <c r="EV981" s="7">
        <v>0.72518518518518515</v>
      </c>
      <c r="EW981" s="7">
        <v>0.52942129629629631</v>
      </c>
      <c r="EX981" s="7">
        <v>1.0318287037037039</v>
      </c>
      <c r="EY981" s="7">
        <v>3.0428240740740738E-2</v>
      </c>
      <c r="EZ981" s="7">
        <v>1.590740740740741</v>
      </c>
      <c r="FA981" s="7">
        <v>1.361655092592593</v>
      </c>
      <c r="FB981" s="7">
        <v>0.45141203703703697</v>
      </c>
      <c r="FC981" s="7">
        <v>1.0977199074074071</v>
      </c>
      <c r="FD981" s="7">
        <v>0.20974537037037039</v>
      </c>
      <c r="FE981" s="7">
        <v>0.30368055555555562</v>
      </c>
      <c r="FF981" s="7">
        <v>0.24425925925925929</v>
      </c>
      <c r="FG981" s="7">
        <v>0.25817129629629632</v>
      </c>
      <c r="FH981" s="7">
        <v>0.10649305555555549</v>
      </c>
      <c r="FI981" s="7">
        <v>0.44075231481481481</v>
      </c>
      <c r="FJ981" s="7">
        <v>0.27309027777777778</v>
      </c>
      <c r="FK981" s="7">
        <v>0.1130324074074074</v>
      </c>
      <c r="FL981" s="7">
        <v>0.14891203703703701</v>
      </c>
      <c r="FM981" s="7">
        <v>0.51591435185185186</v>
      </c>
      <c r="FN981" s="7">
        <v>1.009247685185185</v>
      </c>
      <c r="FO981" s="7">
        <v>0.42241898148148149</v>
      </c>
      <c r="FP981" s="7">
        <v>1.726840277777778</v>
      </c>
      <c r="FQ981" s="7">
        <v>0.23872685185185191</v>
      </c>
      <c r="FR981" s="7">
        <v>1.3490046296296301</v>
      </c>
      <c r="FS981" s="7">
        <v>1.35150462962963</v>
      </c>
      <c r="FT981" s="7">
        <v>1.317025462962963</v>
      </c>
      <c r="FU981" s="7">
        <v>0.42488425925925932</v>
      </c>
      <c r="FV981" s="7">
        <v>0.3487615740740741</v>
      </c>
      <c r="FW981" s="7">
        <v>1.6582407407407409</v>
      </c>
      <c r="FX981" s="7">
        <v>0.19991898148148149</v>
      </c>
      <c r="FY981" s="7">
        <v>1.7141898148148149</v>
      </c>
      <c r="FZ981" s="7">
        <v>0.40893518518518518</v>
      </c>
      <c r="GA981" s="7">
        <v>0.59072916666666664</v>
      </c>
      <c r="GB981" s="7">
        <v>0.2408564814814815</v>
      </c>
      <c r="GC981" s="7">
        <v>0.16905092592592591</v>
      </c>
      <c r="GD981" s="7">
        <v>0.35822916666666671</v>
      </c>
      <c r="GE981" s="7">
        <v>1.5315393518518521</v>
      </c>
      <c r="GF981" s="7">
        <v>0.65545138888888888</v>
      </c>
      <c r="GG981" s="7">
        <v>1.482939814814815</v>
      </c>
      <c r="GH981" s="7">
        <v>0.69179398148148152</v>
      </c>
      <c r="GI981" s="7">
        <v>0.49429398148148151</v>
      </c>
      <c r="GJ981" s="7">
        <v>0.99121527777777774</v>
      </c>
      <c r="GK981" s="7">
        <v>1.3459837962962959</v>
      </c>
      <c r="GL981" s="7">
        <v>0.27728009259259262</v>
      </c>
      <c r="GM981" s="7">
        <v>0.56953703703703706</v>
      </c>
      <c r="GN981" s="7">
        <v>2.311342592592593E-2</v>
      </c>
      <c r="GO981" s="7">
        <v>0.27133101851851849</v>
      </c>
      <c r="GP981" s="7">
        <v>0.49603009259259262</v>
      </c>
      <c r="GQ981" s="7">
        <v>0.38535879629629632</v>
      </c>
      <c r="GR981" s="7">
        <v>1.0368981481481481</v>
      </c>
      <c r="GS981" s="7">
        <v>1.362650462962963</v>
      </c>
      <c r="GT981" s="7">
        <v>1.6431712962962961</v>
      </c>
      <c r="GU981" s="7">
        <v>0.25898148148148148</v>
      </c>
      <c r="GV981" s="7">
        <v>0.174224537037037</v>
      </c>
      <c r="GW981" s="7">
        <v>0.67129629629629628</v>
      </c>
      <c r="GX981" s="7">
        <v>0.5227546296296296</v>
      </c>
      <c r="GY981" s="7">
        <v>0.68364583333333329</v>
      </c>
      <c r="GZ981" s="7">
        <v>0.68704861111111115</v>
      </c>
      <c r="HA981" s="7">
        <v>0.65719907407407407</v>
      </c>
      <c r="HB981" s="7">
        <v>1.3552199074074069</v>
      </c>
      <c r="HC981" s="7">
        <v>0.17199074074074069</v>
      </c>
      <c r="HD981" s="7">
        <v>0.77983796296296293</v>
      </c>
      <c r="HE981" s="7">
        <v>1.7072453703703701</v>
      </c>
      <c r="HF981" s="7">
        <v>1.368217592592593</v>
      </c>
      <c r="HG981" s="7">
        <v>0.67538194444444444</v>
      </c>
      <c r="HH981" s="7">
        <v>0.67767361111111113</v>
      </c>
      <c r="HI981" s="7">
        <v>1.356111111111111</v>
      </c>
      <c r="HJ981" s="7">
        <v>0.24300925925925931</v>
      </c>
      <c r="HK981" s="7">
        <v>1.6310879629629631</v>
      </c>
      <c r="HL981" s="7">
        <v>0.23094907407407411</v>
      </c>
      <c r="HM981" s="7">
        <v>1.3648148148148149</v>
      </c>
      <c r="HN981" s="7">
        <v>0.68115740740740738</v>
      </c>
      <c r="HO981" s="7">
        <v>0.17199074074074069</v>
      </c>
      <c r="HP981" s="7">
        <v>2.703703703703704E-2</v>
      </c>
      <c r="HQ981" s="7">
        <v>0.62802083333333336</v>
      </c>
      <c r="HR981" s="7">
        <v>1.6532754629629629</v>
      </c>
      <c r="HS981" s="7">
        <v>0.18917824074074069</v>
      </c>
      <c r="HT981" s="7">
        <v>0.47385416666666669</v>
      </c>
      <c r="HU981" s="7">
        <v>0.66425925925925922</v>
      </c>
      <c r="HV981" s="7">
        <v>1.6622916666666669</v>
      </c>
      <c r="HW981" s="7">
        <v>0.32024305555555549</v>
      </c>
      <c r="HX981" s="7">
        <v>0.49070601851851853</v>
      </c>
      <c r="HY981" s="7">
        <v>0.63423611111111111</v>
      </c>
      <c r="HZ981" s="7">
        <v>0.33133101851851848</v>
      </c>
      <c r="IA981" s="7">
        <v>0.33479166666666671</v>
      </c>
      <c r="IB981" s="7">
        <v>0.45619212962962957</v>
      </c>
      <c r="IC981" s="7">
        <v>0.44674768518518521</v>
      </c>
      <c r="ID981" s="7">
        <v>1.1295717592592589</v>
      </c>
      <c r="IE981" s="7">
        <v>0.65156250000000004</v>
      </c>
      <c r="IF981" s="7">
        <v>1.472268518518518</v>
      </c>
      <c r="IG981" s="7">
        <v>0.64370370370370367</v>
      </c>
      <c r="IH981" s="7">
        <v>0.50553240740740746</v>
      </c>
      <c r="II981" s="7">
        <v>0.6458680555555556</v>
      </c>
      <c r="IJ981" s="7">
        <v>1.044456018518519</v>
      </c>
      <c r="IK981" s="7">
        <v>0.59400462962962963</v>
      </c>
      <c r="IL981" s="7">
        <v>0.43876157407407412</v>
      </c>
      <c r="IM981" s="7">
        <v>0.33484953703703701</v>
      </c>
      <c r="IN981" s="7">
        <v>1.349699074074074</v>
      </c>
      <c r="IO981" s="7">
        <v>0.67928240740740742</v>
      </c>
      <c r="IP981" s="7">
        <v>0.54048611111111111</v>
      </c>
      <c r="IQ981" s="7">
        <v>0.43322916666666672</v>
      </c>
      <c r="IR981" s="7">
        <v>1.360034722222222</v>
      </c>
      <c r="IS981" s="7">
        <v>1.3073495370370369</v>
      </c>
      <c r="IT981" s="7">
        <v>1.6251388888888889</v>
      </c>
      <c r="IU981" s="7">
        <v>0.49724537037037042</v>
      </c>
      <c r="IV981" s="7">
        <v>0.72940972222222222</v>
      </c>
      <c r="IW981" s="7">
        <v>3.5439814814814813E-2</v>
      </c>
      <c r="IX981" s="7">
        <v>0.42398148148148151</v>
      </c>
      <c r="IY981" s="7">
        <v>0.1968287037037037</v>
      </c>
      <c r="IZ981" s="7">
        <v>0.68204861111111115</v>
      </c>
      <c r="JA981" s="7">
        <v>0.1575810185185185</v>
      </c>
      <c r="JB981" s="7">
        <v>0.44516203703703711</v>
      </c>
      <c r="JC981" s="7">
        <v>0.17321759259259259</v>
      </c>
      <c r="JD981" s="7">
        <v>0.13645833333333329</v>
      </c>
      <c r="JE981" s="7">
        <v>0.16564814814814821</v>
      </c>
      <c r="JF981" s="7">
        <v>0.21949074074074071</v>
      </c>
      <c r="JG981" s="5" t="s">
        <v>1001</v>
      </c>
      <c r="JH981" s="7">
        <v>0.63378472222222226</v>
      </c>
      <c r="JI981" s="7">
        <v>0.35493055555555558</v>
      </c>
      <c r="JJ981" s="7">
        <v>1.3631828703703699</v>
      </c>
      <c r="JK981" s="7">
        <v>0.18430555555555561</v>
      </c>
      <c r="JL981" s="7">
        <v>0.16797453703703699</v>
      </c>
      <c r="JM981" s="7">
        <v>0.65386574074074078</v>
      </c>
      <c r="JN981" s="7">
        <v>0.24350694444444451</v>
      </c>
      <c r="JO981" s="7">
        <v>1.3502777777777779</v>
      </c>
      <c r="JP981" s="7">
        <v>0.60939814814814819</v>
      </c>
      <c r="JQ981" s="7">
        <v>0.69097222222222221</v>
      </c>
      <c r="JR981" s="7">
        <v>0.68459490740740736</v>
      </c>
      <c r="JS981" s="7">
        <v>0.85555555555555551</v>
      </c>
      <c r="JT981" s="7">
        <v>0.15937499999999999</v>
      </c>
      <c r="JU981" s="7">
        <v>0.75326388888888884</v>
      </c>
      <c r="JV981" s="7">
        <v>1.31494212962963</v>
      </c>
      <c r="JW981" s="7">
        <v>1.3608449074074069</v>
      </c>
      <c r="JX981" s="7">
        <v>0.87313657407407408</v>
      </c>
      <c r="JY981" s="7">
        <v>0.44369212962962962</v>
      </c>
      <c r="JZ981" s="7">
        <v>0.1651273148148148</v>
      </c>
      <c r="KA981" s="7">
        <v>1.64287037037037</v>
      </c>
      <c r="KB981" s="7">
        <v>0.37483796296296301</v>
      </c>
      <c r="KC981" s="7">
        <v>2.4548611111111111E-2</v>
      </c>
      <c r="KD981" s="7">
        <v>0.1713425925925926</v>
      </c>
      <c r="KE981" s="7">
        <v>0.43365740740740738</v>
      </c>
      <c r="KF981" s="7">
        <v>0.25603009259259257</v>
      </c>
      <c r="KG981" s="7">
        <v>0.9827893518518519</v>
      </c>
      <c r="KH981" s="7">
        <v>1.3346296296296301</v>
      </c>
      <c r="KI981" s="7">
        <v>0.78216435185185185</v>
      </c>
      <c r="KJ981" s="7">
        <v>1.3431712962962961</v>
      </c>
      <c r="KK981" s="7">
        <v>0.23564814814814811</v>
      </c>
      <c r="KL981" s="7">
        <v>1.3287037037037039</v>
      </c>
      <c r="KM981" s="7">
        <v>0.23230324074074071</v>
      </c>
      <c r="KN981" s="7">
        <v>1.7227546296296301</v>
      </c>
      <c r="KO981" s="7">
        <v>0.63449074074074074</v>
      </c>
      <c r="KP981" s="7">
        <v>0.43289351851851848</v>
      </c>
      <c r="KQ981" s="7">
        <v>0.39247685185185183</v>
      </c>
      <c r="KR981" s="7">
        <v>1.7394328703703701</v>
      </c>
      <c r="KS981" s="7">
        <v>0.27790509259259261</v>
      </c>
      <c r="KT981" s="7">
        <v>1.6633217592592591</v>
      </c>
      <c r="KU981" s="7">
        <v>0.18792824074074069</v>
      </c>
      <c r="KV981" s="7">
        <v>0.25630787037037039</v>
      </c>
      <c r="KW981" s="7">
        <v>0.84399305555555559</v>
      </c>
      <c r="KX981" s="7">
        <v>0.34305555555555561</v>
      </c>
      <c r="KY981" s="7">
        <v>0.18339120370370371</v>
      </c>
      <c r="KZ981" s="7">
        <v>0.63825231481481481</v>
      </c>
      <c r="LA981" s="7">
        <v>1.7275</v>
      </c>
      <c r="LB981" s="7">
        <v>0.36225694444444451</v>
      </c>
      <c r="LC981" s="7">
        <v>0.6816550925925926</v>
      </c>
      <c r="LD981" s="7">
        <v>1.1878819444444439</v>
      </c>
      <c r="LE981" s="7">
        <v>0.17252314814814809</v>
      </c>
      <c r="LF981" s="7">
        <v>0.1720949074074074</v>
      </c>
      <c r="LG981" s="7">
        <v>0.37287037037037041</v>
      </c>
      <c r="LH981" s="7">
        <v>1.3636226851851849</v>
      </c>
      <c r="LI981" s="7">
        <v>1.6480555555555561</v>
      </c>
      <c r="LJ981" s="7">
        <v>0.51192129629629635</v>
      </c>
      <c r="LK981" s="7">
        <v>0.64075231481481476</v>
      </c>
      <c r="LL981" s="7">
        <v>1.6618981481481481</v>
      </c>
      <c r="LM981" s="7">
        <v>1.3496874999999999</v>
      </c>
      <c r="LN981" s="7">
        <v>0.16533564814814811</v>
      </c>
      <c r="LO981" s="7">
        <v>0.17304398148148151</v>
      </c>
      <c r="LP981" s="7">
        <v>1.042824074074074</v>
      </c>
      <c r="LQ981" s="7">
        <v>0.66444444444444439</v>
      </c>
      <c r="LR981" s="7">
        <v>0.67164351851851856</v>
      </c>
      <c r="LS981" s="7">
        <v>0.60662037037037042</v>
      </c>
      <c r="LT981" s="7">
        <v>0.33685185185185179</v>
      </c>
      <c r="LU981" s="7">
        <v>0.64732638888888894</v>
      </c>
      <c r="LV981" s="7">
        <v>1.368125</v>
      </c>
      <c r="LW981" s="7">
        <v>0.68342592592592588</v>
      </c>
      <c r="LX981" s="7">
        <v>0.26364583333333341</v>
      </c>
      <c r="LY981" s="7">
        <v>0.260625</v>
      </c>
      <c r="LZ981" s="7">
        <v>0.39332175925925927</v>
      </c>
      <c r="MA981" s="7">
        <v>3.2094907407407412E-2</v>
      </c>
      <c r="MB981" s="7">
        <v>1.638287037037037</v>
      </c>
      <c r="MC981" s="7">
        <v>1.525949074074074</v>
      </c>
      <c r="MD981" s="7">
        <v>0.63950231481481479</v>
      </c>
      <c r="ME981" s="7">
        <v>1.360138888888889</v>
      </c>
      <c r="MF981" s="7">
        <v>0.48310185185185178</v>
      </c>
      <c r="MG981" s="7">
        <v>1.2268518518518521E-2</v>
      </c>
      <c r="MH981" s="7">
        <v>0.68709490740740742</v>
      </c>
      <c r="MI981" s="7">
        <v>1.365347222222222</v>
      </c>
      <c r="MJ981" s="7">
        <v>1.3633680555555561</v>
      </c>
      <c r="MK981" s="7">
        <v>0.62670138888888893</v>
      </c>
      <c r="ML981" s="7">
        <v>0.41346064814814809</v>
      </c>
      <c r="MM981" s="7">
        <v>0.27695601851851848</v>
      </c>
      <c r="MN981" s="7">
        <v>0.71430555555555553</v>
      </c>
      <c r="MO981" s="7">
        <v>1.7546296296296299E-2</v>
      </c>
      <c r="MP981" s="7">
        <v>1.104513888888889</v>
      </c>
      <c r="MQ981" s="7">
        <v>1.600625</v>
      </c>
      <c r="MR981" s="7">
        <v>3.1354166666666669E-2</v>
      </c>
      <c r="MS981" s="7">
        <v>1.121990740740741</v>
      </c>
      <c r="MT981" s="7">
        <v>1.3703472222222219</v>
      </c>
      <c r="MU981" s="7">
        <v>1.3599537037037039</v>
      </c>
      <c r="MV981" s="7">
        <v>0.43664351851851851</v>
      </c>
      <c r="MW981" s="7">
        <v>1.127604166666667</v>
      </c>
      <c r="MX981" s="7">
        <v>0.8595949074074074</v>
      </c>
      <c r="MY981" s="7">
        <v>0.77133101851851849</v>
      </c>
      <c r="MZ981" s="7">
        <v>1.1217013888888889</v>
      </c>
      <c r="NA981" s="7">
        <v>0.63531249999999995</v>
      </c>
      <c r="NB981" s="7">
        <v>0.40204861111111112</v>
      </c>
      <c r="NC981" s="7">
        <v>0.63541666666666663</v>
      </c>
      <c r="ND981" s="7">
        <v>0.172974537037037</v>
      </c>
      <c r="NE981" s="7">
        <v>1.293043981481482</v>
      </c>
      <c r="NF981" s="7">
        <v>1.0371874999999999</v>
      </c>
      <c r="NG981" s="7">
        <v>0.50548611111111108</v>
      </c>
      <c r="NH981" s="7">
        <v>0.16662037037037039</v>
      </c>
      <c r="NI981" s="7">
        <v>0.22790509259259259</v>
      </c>
      <c r="NJ981" s="7">
        <v>0.20274305555555561</v>
      </c>
      <c r="NK981" s="7">
        <v>0.34009259259259261</v>
      </c>
      <c r="NL981" s="7">
        <v>0.38065972222222222</v>
      </c>
      <c r="NM981" s="7">
        <v>1.63724537037037</v>
      </c>
      <c r="NN981" s="7">
        <v>0.70528935185185182</v>
      </c>
      <c r="NO981" s="7">
        <v>1.356956018518519</v>
      </c>
      <c r="NP981" s="7">
        <v>0.20708333333333331</v>
      </c>
      <c r="NQ981" s="7">
        <v>0.33976851851851853</v>
      </c>
      <c r="NR981" s="7">
        <v>0.41229166666666672</v>
      </c>
      <c r="NS981" s="7">
        <v>0.13520833333333329</v>
      </c>
      <c r="NT981" s="7">
        <v>1.5029861111111109</v>
      </c>
      <c r="NU981" s="7">
        <v>0.16563657407407409</v>
      </c>
      <c r="NV981" s="7">
        <v>0.83901620370370367</v>
      </c>
      <c r="NW981" s="7">
        <v>8.50462962962963E-2</v>
      </c>
      <c r="NX981" s="7">
        <v>0.1105555555555556</v>
      </c>
      <c r="NY981" s="7">
        <v>0.21876157407407409</v>
      </c>
      <c r="NZ981" s="7">
        <v>0.6674768518518519</v>
      </c>
      <c r="OA981" s="7">
        <v>0.2911111111111111</v>
      </c>
      <c r="OB981" s="7">
        <v>1.362488425925926</v>
      </c>
      <c r="OC981" s="7">
        <v>1.6335416666666669</v>
      </c>
      <c r="OD981" s="7">
        <v>1.340393518518519</v>
      </c>
      <c r="OE981" s="7">
        <v>0.17219907407407409</v>
      </c>
      <c r="OF981" s="7">
        <v>1.327303240740741</v>
      </c>
      <c r="OG981" s="7">
        <v>0.38954861111111111</v>
      </c>
      <c r="OH981" s="7">
        <v>1.375092592592593</v>
      </c>
      <c r="OI981" s="7">
        <v>0.6783217592592593</v>
      </c>
      <c r="OJ981" s="7">
        <v>0.23430555555555549</v>
      </c>
      <c r="OK981" s="7">
        <v>1.3445370370370371</v>
      </c>
      <c r="OL981" s="7">
        <v>1.036053240740741</v>
      </c>
      <c r="OM981" s="7">
        <v>1.666157407407407</v>
      </c>
      <c r="ON981" s="7">
        <v>0.1658333333333333</v>
      </c>
      <c r="OO981" s="7">
        <v>0.43571759259259257</v>
      </c>
      <c r="OP981" s="7">
        <v>0.6685416666666667</v>
      </c>
      <c r="OQ981" s="7">
        <v>0.70319444444444446</v>
      </c>
      <c r="OR981" s="5" t="s">
        <v>1001</v>
      </c>
      <c r="OS981" s="7">
        <v>0.51069444444444445</v>
      </c>
      <c r="OT981" s="7">
        <v>0.67650462962962965</v>
      </c>
      <c r="OU981" s="7">
        <v>0.26886574074074082</v>
      </c>
      <c r="OV981" s="7">
        <v>0.28432870370370372</v>
      </c>
      <c r="OW981" s="7">
        <v>1.374907407407407</v>
      </c>
      <c r="OX981" s="7">
        <v>1.3643171296296299</v>
      </c>
      <c r="OY981" s="7">
        <v>0.44350694444444438</v>
      </c>
      <c r="OZ981" s="7">
        <v>1.3027083333333329</v>
      </c>
      <c r="PA981" s="7">
        <v>0.63657407407407407</v>
      </c>
      <c r="PB981" s="7">
        <v>0.3770486111111111</v>
      </c>
      <c r="PC981" s="7">
        <v>1.292233796296296</v>
      </c>
      <c r="PD981" s="7">
        <v>1.3632175925925929</v>
      </c>
      <c r="PE981" s="7">
        <v>0.51585648148148144</v>
      </c>
      <c r="PF981" s="7">
        <v>0.28239583333333329</v>
      </c>
      <c r="PG981" s="7">
        <v>0.29638888888888892</v>
      </c>
      <c r="PH981" s="7">
        <v>1.363969907407407</v>
      </c>
      <c r="PI981" s="7">
        <v>0.63028935185185186</v>
      </c>
      <c r="PJ981" s="7">
        <v>0.16646990740740741</v>
      </c>
      <c r="PK981" s="7">
        <v>0.61224537037037041</v>
      </c>
      <c r="PL981" s="7">
        <v>0.44701388888888888</v>
      </c>
      <c r="PM981" s="7">
        <v>0.1209375</v>
      </c>
      <c r="PN981" s="7">
        <v>0.17083333333333331</v>
      </c>
      <c r="PO981" s="7">
        <v>0.42129629629629628</v>
      </c>
      <c r="PP981" s="7">
        <v>0.21256944444444439</v>
      </c>
      <c r="PQ981" s="7">
        <v>0.17156250000000001</v>
      </c>
      <c r="PR981" s="7">
        <v>0.4626851851851852</v>
      </c>
      <c r="PS981" s="7">
        <v>0.36833333333333329</v>
      </c>
      <c r="PT981" s="7">
        <v>0.16547453703703699</v>
      </c>
      <c r="PU981" s="7">
        <v>0.41805555555555562</v>
      </c>
      <c r="PV981" s="7">
        <v>0.31207175925925928</v>
      </c>
      <c r="PW981" s="7">
        <v>0.41983796296296289</v>
      </c>
      <c r="PX981" s="7">
        <v>0.49663194444444442</v>
      </c>
      <c r="PY981" s="7">
        <v>0.64336805555555554</v>
      </c>
      <c r="PZ981" s="7">
        <v>0.61872685185185183</v>
      </c>
      <c r="QA981" s="7">
        <v>0.39384259259259258</v>
      </c>
      <c r="QB981" s="7">
        <v>0.2638888888888889</v>
      </c>
      <c r="QC981" s="7">
        <v>0.63506944444444446</v>
      </c>
      <c r="QD981" s="7">
        <v>0.63899305555555552</v>
      </c>
      <c r="QE981" s="7">
        <v>0.64236111111111116</v>
      </c>
      <c r="QF981" s="7">
        <v>0.6862152777777778</v>
      </c>
      <c r="QG981" s="7">
        <v>0.68707175925925923</v>
      </c>
      <c r="QH981" s="7">
        <v>0.68508101851851855</v>
      </c>
      <c r="QI981" s="7">
        <v>1.5615277777777781</v>
      </c>
      <c r="QJ981" s="7">
        <v>0.46471064814814822</v>
      </c>
      <c r="QK981" s="7">
        <v>1.722789351851852</v>
      </c>
      <c r="QL981" s="7">
        <v>0.40346064814814808</v>
      </c>
      <c r="QM981" s="7">
        <v>0.32378472222222221</v>
      </c>
      <c r="QN981" s="7">
        <v>0.69540509259259264</v>
      </c>
      <c r="QO981" s="7">
        <v>0.16570601851851849</v>
      </c>
      <c r="QP981" s="7">
        <v>0.30619212962962961</v>
      </c>
      <c r="QQ981" s="7">
        <v>0.68086805555555552</v>
      </c>
      <c r="QR981" s="7">
        <v>1.721203703703704</v>
      </c>
      <c r="QS981" s="7">
        <v>0.54483796296296294</v>
      </c>
      <c r="QT981" s="7">
        <v>0.3719675925925926</v>
      </c>
      <c r="QU981" s="7">
        <v>0.37217592592592591</v>
      </c>
      <c r="QV981" s="7">
        <v>0.57959490740740738</v>
      </c>
      <c r="QW981" s="7">
        <v>1.357847222222222</v>
      </c>
      <c r="QX981" s="7">
        <v>1.3150462962962961</v>
      </c>
      <c r="QY981" s="7">
        <v>1.360150462962963</v>
      </c>
      <c r="QZ981" s="7">
        <v>1.7300462962962959</v>
      </c>
      <c r="RA981" s="7">
        <v>0.63079861111111113</v>
      </c>
      <c r="RB981" s="7">
        <v>0.39759259259259261</v>
      </c>
      <c r="RC981" s="7">
        <v>1.3693402777777779</v>
      </c>
      <c r="RD981" s="7">
        <v>0.67252314814814818</v>
      </c>
      <c r="RE981" s="7">
        <v>1.35587962962963</v>
      </c>
      <c r="RF981" s="7">
        <v>1.3626967592592589</v>
      </c>
      <c r="RG981" s="7">
        <v>1.25337962962963</v>
      </c>
      <c r="RH981" s="7">
        <v>0.57311342592592596</v>
      </c>
      <c r="RI981" s="7">
        <v>0.69120370370370365</v>
      </c>
      <c r="RJ981" s="7">
        <v>1.0451504629629631</v>
      </c>
      <c r="RK981" s="7">
        <v>1.362268518518519</v>
      </c>
      <c r="RL981" s="7">
        <v>1.739155092592592</v>
      </c>
      <c r="RM981" s="7">
        <v>0.1487037037037037</v>
      </c>
      <c r="RN981" s="7">
        <v>0.24827546296296299</v>
      </c>
      <c r="RO981" s="7">
        <v>1.394560185185185</v>
      </c>
      <c r="RP981" s="7">
        <v>8.2696759259259262E-2</v>
      </c>
      <c r="RQ981" s="7">
        <v>0.3545949074074074</v>
      </c>
      <c r="RR981" s="7">
        <v>0.86462962962962964</v>
      </c>
      <c r="RS981" s="7">
        <v>0.59416666666666662</v>
      </c>
      <c r="RT981" s="7">
        <v>0.90430555555555558</v>
      </c>
      <c r="RU981" s="7">
        <v>1.33806712962963</v>
      </c>
      <c r="RV981" s="7">
        <v>0.65932870370370367</v>
      </c>
      <c r="RW981" s="7">
        <v>0.66503472222222226</v>
      </c>
      <c r="RX981" s="7">
        <v>0.2860300925925926</v>
      </c>
      <c r="RY981" s="7">
        <v>0.36686342592592591</v>
      </c>
      <c r="RZ981" s="7">
        <v>0.7177662037037037</v>
      </c>
      <c r="SA981" s="7">
        <v>1.308993055555556</v>
      </c>
      <c r="SB981" s="7">
        <v>0.68467592592592597</v>
      </c>
      <c r="SC981" s="7">
        <v>0.6457060185185185</v>
      </c>
      <c r="SD981" s="7">
        <v>3.9710648148148148E-2</v>
      </c>
      <c r="SE981" s="7">
        <v>1.299155092592593</v>
      </c>
      <c r="SF981" s="7">
        <v>0.6743055555555556</v>
      </c>
      <c r="SG981" s="7">
        <v>0.64902777777777776</v>
      </c>
      <c r="SH981" s="7">
        <v>0.1302777777777778</v>
      </c>
      <c r="SI981" s="7">
        <v>0.17354166666666671</v>
      </c>
      <c r="SJ981" s="7">
        <v>0.63481481481481483</v>
      </c>
      <c r="SK981" s="7">
        <v>0.3222800925925926</v>
      </c>
      <c r="SL981" s="7">
        <v>0.31949074074074069</v>
      </c>
      <c r="SM981" s="7">
        <v>0.70701388888888894</v>
      </c>
      <c r="SN981" s="7">
        <v>1.670011574074074</v>
      </c>
      <c r="SO981" s="7">
        <v>0.50942129629629629</v>
      </c>
      <c r="SP981" s="7">
        <v>1.04025462962963</v>
      </c>
      <c r="SQ981" s="7">
        <v>1.619641203703704</v>
      </c>
      <c r="SR981" s="7">
        <v>0.33539351851851851</v>
      </c>
      <c r="SS981" s="7">
        <v>1.6262847222222221</v>
      </c>
      <c r="ST981" s="7">
        <v>1.3206828703703699</v>
      </c>
      <c r="SU981" s="7">
        <v>1.366909722222222</v>
      </c>
      <c r="SV981" s="7">
        <v>1.049988425925926</v>
      </c>
      <c r="SW981" s="7">
        <v>0.61063657407407412</v>
      </c>
      <c r="SX981" s="7">
        <v>0.25796296296296289</v>
      </c>
      <c r="SY981" s="7">
        <v>1.365173611111111</v>
      </c>
      <c r="SZ981" s="7">
        <v>0.36798611111111112</v>
      </c>
      <c r="TA981" s="7">
        <v>1.050636574074074</v>
      </c>
      <c r="TB981" s="7">
        <v>0.27684027777777781</v>
      </c>
      <c r="TC981" s="7">
        <v>0.74600694444444449</v>
      </c>
      <c r="TD981" s="7">
        <v>0.16019675925925919</v>
      </c>
      <c r="TE981" s="7">
        <v>0.28261574074074081</v>
      </c>
      <c r="TF981" s="7">
        <v>1.360636574074074</v>
      </c>
      <c r="TG981" s="7">
        <v>0.43217592592592591</v>
      </c>
      <c r="TH981" s="7">
        <v>1.5408796296296301</v>
      </c>
      <c r="TI981" s="7">
        <v>0.49238425925925933</v>
      </c>
      <c r="TJ981" s="7">
        <v>0.44883101851851848</v>
      </c>
      <c r="TK981" s="7">
        <v>0.27976851851851853</v>
      </c>
      <c r="TL981" s="7">
        <v>0.29481481481481481</v>
      </c>
      <c r="TM981" s="7">
        <v>0.16645833333333329</v>
      </c>
      <c r="TN981" s="7">
        <v>0.71795138888888888</v>
      </c>
      <c r="TO981" s="7">
        <v>0.64017361111111115</v>
      </c>
      <c r="TP981" s="7">
        <v>0.2509837962962963</v>
      </c>
      <c r="TQ981" s="7">
        <v>1.6076620370370369</v>
      </c>
      <c r="TR981" s="7">
        <v>0.68819444444444444</v>
      </c>
      <c r="TS981" s="7">
        <v>0.65528935185185189</v>
      </c>
      <c r="TT981" s="7">
        <v>1.103078703703704</v>
      </c>
      <c r="TU981" s="7">
        <v>0.43253472222222222</v>
      </c>
      <c r="TV981" s="7">
        <v>1.74412037037037</v>
      </c>
      <c r="TW981" s="7">
        <v>1.121296296296296</v>
      </c>
      <c r="TX981" s="7">
        <v>0.16935185185185189</v>
      </c>
      <c r="TY981" s="7">
        <v>0.85214120370370372</v>
      </c>
      <c r="TZ981" s="7">
        <v>0.6348611111111111</v>
      </c>
      <c r="UA981" s="7">
        <v>1.53125E-2</v>
      </c>
      <c r="UB981" s="7">
        <v>0.29517361111111112</v>
      </c>
      <c r="UC981" s="7">
        <v>1.785231481481482</v>
      </c>
      <c r="UD981" s="7">
        <v>0.27878472222222223</v>
      </c>
      <c r="UE981" s="7">
        <v>0.55453703703703705</v>
      </c>
      <c r="UF981" s="7">
        <v>0.49320601851851847</v>
      </c>
      <c r="UG981" s="7">
        <v>1.350972222222222</v>
      </c>
      <c r="UH981" s="7">
        <v>0.22340277777777781</v>
      </c>
      <c r="UI981" s="7">
        <v>1.56806712962963</v>
      </c>
      <c r="UJ981" s="7">
        <v>0.20974537037037039</v>
      </c>
      <c r="UK981" s="7">
        <v>1.4522222222222221</v>
      </c>
      <c r="UL981" s="7">
        <v>1.1054050925925929</v>
      </c>
      <c r="UM981" s="7">
        <v>0.62596064814814811</v>
      </c>
      <c r="UN981" s="7">
        <v>0.69013888888888886</v>
      </c>
      <c r="UO981" s="7">
        <v>0.68942129629629634</v>
      </c>
      <c r="UP981" s="7">
        <v>0.28491898148148148</v>
      </c>
      <c r="UQ981" s="7">
        <v>0.68077546296296299</v>
      </c>
      <c r="UR981" s="7">
        <v>0.68622685185185184</v>
      </c>
      <c r="US981" s="7">
        <v>0.67043981481481485</v>
      </c>
      <c r="UT981" s="7">
        <v>0.33582175925925928</v>
      </c>
      <c r="UU981" s="7">
        <v>0.21454861111111109</v>
      </c>
      <c r="UV981" s="7">
        <v>0.69473379629629628</v>
      </c>
      <c r="UW981" s="7">
        <v>0.7408217592592593</v>
      </c>
      <c r="UX981" s="7">
        <v>0.20042824074074081</v>
      </c>
      <c r="UY981" s="7">
        <v>1.311238425925926</v>
      </c>
      <c r="UZ981" s="7">
        <v>1.63</v>
      </c>
      <c r="VA981" s="7">
        <v>0.4754976851851852</v>
      </c>
      <c r="VB981" s="7">
        <v>0.68164351851851857</v>
      </c>
      <c r="VC981" s="7">
        <v>0.69127314814814811</v>
      </c>
      <c r="VD981" s="7">
        <v>0.69032407407407403</v>
      </c>
      <c r="VE981" s="7">
        <v>1.0091898148148151</v>
      </c>
      <c r="VF981" s="7">
        <v>0.67001157407407408</v>
      </c>
      <c r="VG981" s="7">
        <v>0.38131944444444438</v>
      </c>
      <c r="VH981" s="7">
        <v>0.85675925925925922</v>
      </c>
      <c r="VI981" s="7">
        <v>1.365983796296296</v>
      </c>
      <c r="VJ981" s="7">
        <v>1.362662037037037</v>
      </c>
      <c r="VK981" s="7">
        <v>0.67894675925925929</v>
      </c>
      <c r="VL981" s="7">
        <v>0.65115740740740746</v>
      </c>
      <c r="VM981" s="7">
        <v>1.594513888888889</v>
      </c>
      <c r="VN981" s="7">
        <v>0.60631944444444441</v>
      </c>
      <c r="VO981" s="7">
        <v>1.361736111111111</v>
      </c>
      <c r="VP981" s="7">
        <v>1.36380787037037</v>
      </c>
      <c r="VQ981" s="7">
        <v>0.53744212962962967</v>
      </c>
      <c r="VR981" s="7">
        <v>0.74243055555555559</v>
      </c>
      <c r="VS981" s="7">
        <v>1.3401736111111111</v>
      </c>
      <c r="VT981" s="7">
        <v>0.1655787037037037</v>
      </c>
      <c r="VU981" s="7">
        <v>0.29728009259259258</v>
      </c>
      <c r="VV981" s="7">
        <v>0.43777777777777782</v>
      </c>
      <c r="VW981" s="7">
        <v>0.168125</v>
      </c>
      <c r="VX981" s="7">
        <v>1.6346296296296301</v>
      </c>
      <c r="VY981" s="7">
        <v>0.35332175925925918</v>
      </c>
      <c r="VZ981" s="7">
        <v>0.40997685185185179</v>
      </c>
      <c r="WA981" s="7">
        <v>1.311828703703704</v>
      </c>
      <c r="WB981" s="7">
        <v>1.351400462962963</v>
      </c>
      <c r="WC981" s="7">
        <v>1.4636458333333331</v>
      </c>
      <c r="WD981" s="7">
        <v>1.6650231481481479</v>
      </c>
      <c r="WE981" s="7">
        <v>0.43528935185185191</v>
      </c>
      <c r="WF981" s="7">
        <v>0.29077546296296303</v>
      </c>
      <c r="WG981" s="7">
        <v>0.39</v>
      </c>
      <c r="WH981" s="7">
        <v>1.3170601851851851</v>
      </c>
      <c r="WI981" s="7">
        <v>0.26763888888888893</v>
      </c>
      <c r="WJ981" s="7">
        <v>0.77048611111111109</v>
      </c>
      <c r="WK981" s="7">
        <v>0.21509259259259261</v>
      </c>
      <c r="WL981" s="7">
        <v>0.1575347222222222</v>
      </c>
      <c r="WM981" s="7">
        <v>0.20649305555555561</v>
      </c>
      <c r="WN981" s="7">
        <v>0.69405092592592588</v>
      </c>
      <c r="WO981" s="7">
        <v>0.17090277777777779</v>
      </c>
      <c r="WP981" s="7">
        <v>0.16741898148148149</v>
      </c>
      <c r="WQ981" s="7">
        <v>0.16491898148148151</v>
      </c>
      <c r="WR981" s="7">
        <v>0.24888888888888891</v>
      </c>
      <c r="WS981" s="7">
        <v>1.37056712962963</v>
      </c>
      <c r="WT981" s="7">
        <v>0.12884259259259259</v>
      </c>
      <c r="WU981" s="7">
        <v>0.27155092592592589</v>
      </c>
      <c r="WV981" s="7">
        <v>0.28395833333333331</v>
      </c>
      <c r="WW981" s="7">
        <v>0.36310185185185179</v>
      </c>
      <c r="WX981" s="7">
        <v>0.1466203703703704</v>
      </c>
      <c r="WY981" s="7">
        <v>0.44577546296296289</v>
      </c>
      <c r="WZ981" s="7">
        <v>0.74975694444444441</v>
      </c>
      <c r="XA981" s="7">
        <v>0.165775462962963</v>
      </c>
      <c r="XB981" s="7">
        <v>0.29907407407407399</v>
      </c>
      <c r="XC981" s="7">
        <v>0.2427199074074074</v>
      </c>
      <c r="XD981" s="7">
        <v>0.57746527777777779</v>
      </c>
      <c r="XE981" s="7">
        <v>1.339699074074074</v>
      </c>
      <c r="XF981" s="7">
        <v>0.50728009259259255</v>
      </c>
      <c r="XG981" s="7">
        <v>0.67526620370370372</v>
      </c>
      <c r="XH981" s="7">
        <v>0.458125</v>
      </c>
      <c r="XI981" s="7">
        <v>0.64224537037037033</v>
      </c>
      <c r="XJ981" s="7">
        <v>0.64233796296296297</v>
      </c>
      <c r="XK981" s="7">
        <v>0.18136574074074069</v>
      </c>
      <c r="XL981" s="7">
        <v>1.3604282407407411</v>
      </c>
      <c r="XM981" s="7">
        <v>0.1829861111111111</v>
      </c>
      <c r="XN981" s="7">
        <v>1.666747685185185</v>
      </c>
      <c r="XO981" s="7">
        <v>0.33909722222222222</v>
      </c>
      <c r="XP981" s="7">
        <v>0.52806712962962965</v>
      </c>
      <c r="XQ981" s="7">
        <v>0.4226388888888889</v>
      </c>
      <c r="XR981" s="7">
        <v>0.42854166666666671</v>
      </c>
      <c r="XS981" s="7">
        <v>1.637592592592592</v>
      </c>
      <c r="XT981" s="7">
        <v>0.50914351851851847</v>
      </c>
      <c r="XU981" s="7">
        <v>1.342916666666667</v>
      </c>
      <c r="XV981" s="7">
        <v>0.70540509259259254</v>
      </c>
      <c r="XW981" s="7">
        <v>1.306377314814815</v>
      </c>
      <c r="XX981" s="7">
        <v>0.74267361111111108</v>
      </c>
      <c r="XY981" s="7">
        <v>0.65532407407407411</v>
      </c>
      <c r="XZ981" s="7">
        <v>1.7268634259259259</v>
      </c>
      <c r="YA981" s="7">
        <v>0.67843750000000003</v>
      </c>
      <c r="YB981" s="7">
        <v>1.3488657407407409</v>
      </c>
      <c r="YC981" s="7">
        <v>1.3615393518518519</v>
      </c>
      <c r="YD981" s="7">
        <v>1.2919791666666669</v>
      </c>
      <c r="YE981" s="7">
        <v>0.42244212962962963</v>
      </c>
      <c r="YF981" s="7">
        <v>0.52748842592592593</v>
      </c>
      <c r="YG981" s="7">
        <v>0.51861111111111113</v>
      </c>
      <c r="YH981" s="7">
        <v>0.64725694444444448</v>
      </c>
      <c r="YI981" s="7">
        <v>0.38543981481481482</v>
      </c>
      <c r="YJ981" s="7">
        <v>1.402384259259259</v>
      </c>
      <c r="YK981" s="7">
        <v>0.17074074074074069</v>
      </c>
      <c r="YL981" s="7">
        <v>0.43524305555555548</v>
      </c>
      <c r="YM981" s="7">
        <v>0.555150462962963</v>
      </c>
      <c r="YN981" s="7">
        <v>0.62456018518518519</v>
      </c>
      <c r="YO981" s="7">
        <v>0.46771990740740738</v>
      </c>
      <c r="YP981" s="7">
        <v>1.3012268518518519</v>
      </c>
      <c r="YQ981" s="7">
        <v>0.58263888888888893</v>
      </c>
      <c r="YR981" s="7">
        <v>1.308310185185185</v>
      </c>
      <c r="YS981" s="7">
        <v>1.388055555555556</v>
      </c>
      <c r="YT981" s="7">
        <v>1.641458333333333</v>
      </c>
      <c r="YU981" s="7">
        <v>1.339039351851852</v>
      </c>
      <c r="YV981" s="7">
        <v>1.362893518518518</v>
      </c>
      <c r="YW981" s="7">
        <v>0.16541666666666671</v>
      </c>
      <c r="YX981" s="7">
        <v>1.034849537037037</v>
      </c>
      <c r="YY981" s="7">
        <v>0.2437037037037037</v>
      </c>
      <c r="YZ981" s="7">
        <v>0.16978009259259261</v>
      </c>
      <c r="ZA981" s="7">
        <v>0.67912037037037032</v>
      </c>
      <c r="ZB981" s="7">
        <v>1.3712500000000001</v>
      </c>
      <c r="ZC981" s="7">
        <v>1.5643865740740741</v>
      </c>
      <c r="ZD981" s="7">
        <v>0.16699074074074069</v>
      </c>
      <c r="ZE981" s="7">
        <v>0.16650462962962961</v>
      </c>
      <c r="ZF981" s="7">
        <v>0.24353009259259259</v>
      </c>
      <c r="ZG981" s="7">
        <v>0.28737268518518522</v>
      </c>
      <c r="ZH981" s="5" t="s">
        <v>1001</v>
      </c>
      <c r="ZI981" s="7">
        <v>0.67952546296296301</v>
      </c>
      <c r="ZJ981" s="7">
        <v>0.66701388888888891</v>
      </c>
      <c r="ZK981" s="7">
        <v>0.65363425925925922</v>
      </c>
      <c r="ZL981" s="7">
        <v>1.1274768518518521</v>
      </c>
      <c r="ZM981" s="7">
        <v>0.45763888888888887</v>
      </c>
      <c r="ZN981" s="7">
        <v>1.3512500000000001</v>
      </c>
      <c r="ZO981" s="7">
        <v>0.16189814814814821</v>
      </c>
      <c r="ZP981" s="7">
        <v>1.675497685185185</v>
      </c>
      <c r="ZQ981" s="7">
        <v>0.72545138888888894</v>
      </c>
      <c r="ZR981" s="7">
        <v>0.8497569444444445</v>
      </c>
      <c r="ZS981" s="7">
        <v>0.1115162037037037</v>
      </c>
      <c r="ZT981" s="7">
        <v>1.1113541666666671</v>
      </c>
      <c r="ZU981" s="7">
        <v>1.359282407407407</v>
      </c>
      <c r="ZV981" s="7">
        <v>0.53141203703703699</v>
      </c>
      <c r="ZW981" s="7">
        <v>0.58954861111111112</v>
      </c>
      <c r="ZX981" s="7">
        <v>0.1566666666666667</v>
      </c>
      <c r="ZY981" s="7">
        <v>1.6406712962962959</v>
      </c>
      <c r="ZZ981" s="7">
        <v>0.16398148148148151</v>
      </c>
      <c r="AAA981" s="7">
        <v>1.359548611111111</v>
      </c>
      <c r="AAB981" s="7">
        <v>0.16871527777777781</v>
      </c>
      <c r="AAC981" s="7">
        <v>0.63170138888888894</v>
      </c>
      <c r="AAD981" s="7">
        <v>0.66093749999999996</v>
      </c>
      <c r="AAE981" s="7">
        <v>1.624826388888889</v>
      </c>
      <c r="AAF981" s="7">
        <v>0.69119212962962961</v>
      </c>
      <c r="AAG981" s="7">
        <v>1.3052430555555561</v>
      </c>
      <c r="AAH981" s="7">
        <v>0.55902777777777779</v>
      </c>
      <c r="AAI981" s="7">
        <v>1.3508333333333331</v>
      </c>
      <c r="AAJ981" s="7">
        <v>0.65535879629629634</v>
      </c>
      <c r="AAK981" s="7">
        <v>0.35692129629629632</v>
      </c>
      <c r="AAL981" s="7">
        <v>0.71164351851851848</v>
      </c>
      <c r="AAM981" s="7">
        <v>0.65114583333333331</v>
      </c>
      <c r="AAN981" s="7">
        <v>0.49439814814814809</v>
      </c>
      <c r="AAO981" s="7">
        <v>0.59736111111111112</v>
      </c>
      <c r="AAP981" s="7">
        <v>0.39266203703703711</v>
      </c>
      <c r="AAQ981" s="7">
        <v>1.483506944444444</v>
      </c>
      <c r="AAR981" s="7">
        <v>1.646678240740741</v>
      </c>
      <c r="AAS981" s="7">
        <v>0.35099537037037037</v>
      </c>
      <c r="AAT981" s="7">
        <v>0.14856481481481479</v>
      </c>
      <c r="AAU981" s="7">
        <v>0.1507175925925926</v>
      </c>
      <c r="AAV981" s="7">
        <v>1.3254282407407409</v>
      </c>
      <c r="AAW981" s="7">
        <v>0.24100694444444451</v>
      </c>
      <c r="AAX981" s="7">
        <v>1.2870138888888889</v>
      </c>
      <c r="AAY981" s="7">
        <v>0.95915509259259257</v>
      </c>
      <c r="AAZ981" s="7">
        <v>0.17197916666666671</v>
      </c>
      <c r="ABA981" s="7">
        <v>0.16796296296296301</v>
      </c>
      <c r="ABB981" s="7">
        <v>0.27086805555555549</v>
      </c>
      <c r="ABC981" s="7">
        <v>0.47170138888888891</v>
      </c>
      <c r="ABD981" s="7">
        <v>0.18787037037037041</v>
      </c>
      <c r="ABE981" s="7">
        <v>1.655416666666667</v>
      </c>
      <c r="ABF981" s="7">
        <v>1.353159722222222</v>
      </c>
      <c r="ABG981" s="7">
        <v>1.3594212962962959</v>
      </c>
      <c r="ABH981" s="7">
        <v>0.99594907407407407</v>
      </c>
      <c r="ABI981" s="7">
        <v>9.9085648148148145E-2</v>
      </c>
      <c r="ABJ981" s="7">
        <v>1.7740162037037039</v>
      </c>
      <c r="ABK981" s="7">
        <v>0.33729166666666671</v>
      </c>
      <c r="ABL981" s="7">
        <v>1.3391898148148149</v>
      </c>
      <c r="ABM981" s="7">
        <v>1.721539351851852</v>
      </c>
      <c r="ABN981" s="7">
        <v>1.366006944444444</v>
      </c>
      <c r="ABO981" s="7">
        <v>1.642719907407407</v>
      </c>
      <c r="ABP981" s="7">
        <v>1.638715277777778</v>
      </c>
      <c r="ABQ981" s="7">
        <v>1.720775462962963</v>
      </c>
      <c r="ABR981" s="7">
        <v>2.405092592592593E-2</v>
      </c>
      <c r="ABS981" s="7">
        <v>0.27773148148148152</v>
      </c>
      <c r="ABT981" s="7">
        <v>1.3495023148148151</v>
      </c>
      <c r="ABU981" s="7">
        <v>0.62649305555555557</v>
      </c>
      <c r="ABV981" s="7">
        <v>1.570046296296296</v>
      </c>
      <c r="ABW981" s="7">
        <v>8.4270833333333336E-2</v>
      </c>
      <c r="ABX981" s="7">
        <v>1.6483101851851849</v>
      </c>
      <c r="ABY981" s="7">
        <v>0.1713425925925926</v>
      </c>
      <c r="ABZ981" s="7">
        <v>0.978912037037037</v>
      </c>
      <c r="ACA981" s="7">
        <v>1.3476504629629631</v>
      </c>
      <c r="ACB981" s="7">
        <v>0.58848379629629632</v>
      </c>
      <c r="ACC981" s="7">
        <v>0.19005787037037039</v>
      </c>
      <c r="ACD981" s="7">
        <v>0.27784722222222219</v>
      </c>
      <c r="ACE981" s="7">
        <v>0.63202546296296291</v>
      </c>
      <c r="ACF981" s="7">
        <v>0.35743055555555547</v>
      </c>
      <c r="ACG981" s="7">
        <v>0.26636574074074082</v>
      </c>
      <c r="ACH981" s="7">
        <v>0.44200231481481478</v>
      </c>
      <c r="ACI981" s="7">
        <v>1.6631712962962959</v>
      </c>
      <c r="ACJ981" s="7">
        <v>5.7638888888888887E-3</v>
      </c>
      <c r="ACK981" s="7">
        <v>0.17091435185185189</v>
      </c>
      <c r="ACL981" s="7">
        <v>0.65196759259259263</v>
      </c>
      <c r="ACM981" s="7">
        <v>1.3611111111111109</v>
      </c>
      <c r="ACN981" s="7">
        <v>1.6620138888888889</v>
      </c>
      <c r="ACO981" s="7">
        <v>0.34937499999999999</v>
      </c>
      <c r="ACP981" s="7">
        <v>0.42878472222222219</v>
      </c>
      <c r="ACQ981" s="7">
        <v>0.84090277777777778</v>
      </c>
      <c r="ACR981" s="7">
        <v>0.72013888888888888</v>
      </c>
      <c r="ACS981" s="7">
        <v>1.354930555555556</v>
      </c>
      <c r="ACT981" s="7">
        <v>0.62465277777777772</v>
      </c>
      <c r="ACU981" s="7">
        <v>0.34596064814814809</v>
      </c>
      <c r="ACV981" s="7">
        <v>1.6534953703703701</v>
      </c>
      <c r="ACW981" s="7">
        <v>0.39437499999999998</v>
      </c>
      <c r="ACX981" s="7">
        <v>0.51925925925925931</v>
      </c>
      <c r="ACY981" s="7">
        <v>0.34996527777777781</v>
      </c>
      <c r="ACZ981" s="7">
        <v>0.72150462962962958</v>
      </c>
      <c r="ADA981" s="7">
        <v>1.3574768518518521</v>
      </c>
      <c r="ADB981" s="7">
        <v>0.617650462962963</v>
      </c>
      <c r="ADC981" s="7">
        <v>0.67130787037037032</v>
      </c>
      <c r="ADD981" s="7">
        <v>0.523900462962963</v>
      </c>
      <c r="ADE981" s="7">
        <v>1.6824074074074069</v>
      </c>
      <c r="ADF981" s="7">
        <v>0.75440972222222225</v>
      </c>
      <c r="ADG981" s="7">
        <v>1.599768518518518</v>
      </c>
      <c r="ADH981" s="7">
        <v>1.312939814814815</v>
      </c>
      <c r="ADI981" s="7">
        <v>1.7181365740740739</v>
      </c>
      <c r="ADJ981" s="7">
        <v>0.72436342592592595</v>
      </c>
      <c r="ADK981" s="7">
        <v>0.79222222222222227</v>
      </c>
      <c r="ADL981" s="7">
        <v>1.3475462962962961</v>
      </c>
      <c r="ADM981" s="7">
        <v>1.359467592592593</v>
      </c>
      <c r="ADN981" s="7">
        <v>1.315277777777778</v>
      </c>
      <c r="ADO981" s="7">
        <v>1.6501736111111109</v>
      </c>
      <c r="ADP981" s="7">
        <v>1.3375578703703701</v>
      </c>
      <c r="ADQ981" s="7">
        <v>1.6239236111111111</v>
      </c>
      <c r="ADR981" s="7">
        <v>1.6353124999999999</v>
      </c>
      <c r="ADS981" s="7">
        <v>1.515949074074074</v>
      </c>
      <c r="ADT981" s="7">
        <v>1.3310416666666669</v>
      </c>
      <c r="ADU981" s="7">
        <v>0.75792824074074072</v>
      </c>
      <c r="ADV981" s="7">
        <v>1.6479745370370369</v>
      </c>
      <c r="ADW981" s="7">
        <v>1.6584837962962959</v>
      </c>
      <c r="ADX981" s="7">
        <v>1.6302199074074071</v>
      </c>
      <c r="ADY981" s="7">
        <v>1.104456018518519</v>
      </c>
      <c r="ADZ981" s="7">
        <v>1.310578703703704</v>
      </c>
      <c r="AEA981" s="7">
        <v>0.42476851851851849</v>
      </c>
      <c r="AEB981" s="7">
        <v>0.51262731481481483</v>
      </c>
      <c r="AEC981" s="7">
        <v>1.364502314814815</v>
      </c>
      <c r="AED981" s="7">
        <v>1.430787037037037</v>
      </c>
      <c r="AEE981" s="7">
        <v>1.6289004629629631</v>
      </c>
      <c r="AEF981" s="7">
        <v>1.3895717592592589</v>
      </c>
      <c r="AEG981" s="7">
        <v>1.6273958333333329</v>
      </c>
      <c r="AEH981" s="7">
        <v>0.9642708333333333</v>
      </c>
      <c r="AEI981" s="7">
        <v>1.4912847222222221</v>
      </c>
      <c r="AEJ981" s="7">
        <v>1.3668055555555561</v>
      </c>
      <c r="AEK981" s="7">
        <v>1.687662037037037</v>
      </c>
      <c r="AEL981" s="7">
        <v>1.3156481481481479</v>
      </c>
      <c r="AEM981" s="7">
        <v>0.62350694444444443</v>
      </c>
      <c r="AEN981" s="7">
        <v>0.35428240740740741</v>
      </c>
      <c r="AEO981" s="7">
        <v>0.43710648148148151</v>
      </c>
      <c r="AEP981" s="7">
        <v>0.26571759259259259</v>
      </c>
      <c r="AEQ981" s="7">
        <v>1.1128472222222221</v>
      </c>
      <c r="AER981" s="7">
        <v>0.16675925925925919</v>
      </c>
      <c r="AES981" s="7">
        <v>1.720092592592593</v>
      </c>
      <c r="AET981" s="7">
        <v>0.64628472222222222</v>
      </c>
      <c r="AEU981" s="7">
        <v>0.49237268518518518</v>
      </c>
      <c r="AEV981" s="7">
        <v>0.17196759259259259</v>
      </c>
      <c r="AEW981" s="7">
        <v>0.36228009259259258</v>
      </c>
      <c r="AEX981" s="7">
        <v>1.730439814814815</v>
      </c>
      <c r="AEY981" s="7">
        <v>0.59643518518518523</v>
      </c>
      <c r="AEZ981" s="7">
        <v>3.530092592592592E-3</v>
      </c>
      <c r="AFA981" s="7">
        <v>1.3891782407407409</v>
      </c>
      <c r="AFB981" s="7">
        <v>0.72935185185185181</v>
      </c>
      <c r="AFC981" s="7">
        <v>0.77137731481481486</v>
      </c>
      <c r="AFD981" s="7">
        <v>0.43421296296296302</v>
      </c>
      <c r="AFE981" s="7">
        <v>0.42903935185185182</v>
      </c>
      <c r="AFF981" s="7">
        <v>0.40138888888888891</v>
      </c>
      <c r="AFG981" s="7">
        <v>0.27770833333333328</v>
      </c>
      <c r="AFH981" s="7">
        <v>0.38667824074074081</v>
      </c>
      <c r="AFI981" s="7">
        <v>1.3624421296296301</v>
      </c>
      <c r="AFJ981" s="7">
        <v>1.7376851851851851</v>
      </c>
      <c r="AFK981" s="7">
        <v>1.3095717592592591</v>
      </c>
      <c r="AFL981" s="7">
        <v>0.28599537037037043</v>
      </c>
      <c r="AFM981" s="7">
        <v>1.6540393518518519</v>
      </c>
      <c r="AFN981" s="7">
        <v>0.14226851851851849</v>
      </c>
      <c r="AFO981" s="7">
        <v>0.1143402777777778</v>
      </c>
      <c r="AFP981" s="7">
        <v>1.361990740740741</v>
      </c>
      <c r="AFQ981" s="7">
        <v>0.5025115740740741</v>
      </c>
      <c r="AFR981" s="7">
        <v>0.34214120370370371</v>
      </c>
      <c r="AFS981" s="7">
        <v>1.635173611111111</v>
      </c>
      <c r="AFT981" s="7">
        <v>1.5094328703703701</v>
      </c>
      <c r="AFU981" s="7">
        <v>1.5009027777777779</v>
      </c>
      <c r="AFV981" s="7">
        <v>0.67297453703703702</v>
      </c>
      <c r="AFW981" s="7">
        <v>0.56568287037037035</v>
      </c>
      <c r="AFX981" s="7">
        <v>1.345925925925926</v>
      </c>
      <c r="AFY981" s="7">
        <v>0.64298611111111115</v>
      </c>
      <c r="AFZ981" s="7">
        <v>0.59164351851851849</v>
      </c>
      <c r="AGA981" s="7">
        <v>0.23508101851851851</v>
      </c>
      <c r="AGB981" s="7">
        <v>0.45899305555555547</v>
      </c>
      <c r="AGC981" s="7">
        <v>1.7236921296296299</v>
      </c>
      <c r="AGD981" s="7">
        <v>0.30320601851851853</v>
      </c>
      <c r="AGE981" s="7">
        <v>0.50412037037037039</v>
      </c>
      <c r="AGF981" s="7">
        <v>0.59581018518518514</v>
      </c>
      <c r="AGG981" s="7">
        <v>0.17594907407407409</v>
      </c>
      <c r="AGH981" s="7">
        <v>0.16894675925925931</v>
      </c>
      <c r="AGI981" s="7">
        <v>0.35439814814814807</v>
      </c>
      <c r="AGJ981" s="7">
        <v>0.75059027777777776</v>
      </c>
      <c r="AGK981" s="7">
        <v>1.617789351851852</v>
      </c>
      <c r="AGL981" s="7">
        <v>0.41438657407407409</v>
      </c>
      <c r="AGM981" s="7">
        <v>0.19600694444444439</v>
      </c>
      <c r="AGN981" s="7">
        <v>0.142974537037037</v>
      </c>
      <c r="AGO981" s="7">
        <v>0.68061342592592589</v>
      </c>
      <c r="AGP981" s="7">
        <v>0.2931597222222222</v>
      </c>
      <c r="AGQ981" s="7">
        <v>0.1678125</v>
      </c>
      <c r="AGR981" s="7">
        <v>1.633136574074074</v>
      </c>
      <c r="AGS981" s="7">
        <v>0.66706018518518517</v>
      </c>
      <c r="AGT981" s="7">
        <v>1.3419212962962961</v>
      </c>
      <c r="AGU981" s="7">
        <v>1.1359606481481479</v>
      </c>
      <c r="AGV981" s="7">
        <v>0.26773148148148151</v>
      </c>
      <c r="AGW981" s="7">
        <v>1.7334953703703699</v>
      </c>
      <c r="AGX981" s="7">
        <v>0.51399305555555552</v>
      </c>
      <c r="AGY981" s="7">
        <v>0.66089120370370369</v>
      </c>
      <c r="AGZ981" s="7">
        <v>0.68268518518518517</v>
      </c>
      <c r="AHA981" s="7">
        <v>0.58399305555555558</v>
      </c>
      <c r="AHB981" s="7">
        <v>0.25944444444444442</v>
      </c>
      <c r="AHC981" s="7">
        <v>0.32697916666666671</v>
      </c>
      <c r="AHD981" s="7">
        <v>1.313854166666667</v>
      </c>
      <c r="AHE981" s="7">
        <v>1.345706018518519</v>
      </c>
      <c r="AHF981" s="7">
        <v>1.1082986111111111</v>
      </c>
      <c r="AHG981" s="7">
        <v>1.1080671296296301</v>
      </c>
      <c r="AHH981" s="7">
        <v>0.68967592592592597</v>
      </c>
      <c r="AHI981" s="7">
        <v>0.4284722222222222</v>
      </c>
      <c r="AHJ981" s="7">
        <v>0.68699074074074074</v>
      </c>
      <c r="AHK981" s="7">
        <v>0.16591435185185191</v>
      </c>
      <c r="AHL981" s="7">
        <v>0.69010416666666663</v>
      </c>
      <c r="AHM981" s="7">
        <v>0.5326967592592593</v>
      </c>
      <c r="AHN981" s="7">
        <v>0.67505787037037035</v>
      </c>
      <c r="AHO981" s="7">
        <v>1.038634259259259</v>
      </c>
      <c r="AHP981" s="7">
        <v>1.3931597222222221</v>
      </c>
      <c r="AHQ981" s="7">
        <v>1.6551273148148149</v>
      </c>
      <c r="AHR981" s="7">
        <v>0.41797453703703702</v>
      </c>
      <c r="AHS981" s="7">
        <v>0.5216319444444445</v>
      </c>
      <c r="AHT981" s="7">
        <v>0.29469907407407409</v>
      </c>
      <c r="AHU981" s="7">
        <v>0.146087962962963</v>
      </c>
      <c r="AHV981" s="7">
        <v>0.67631944444444447</v>
      </c>
      <c r="AHW981" s="7">
        <v>1.366087962962963</v>
      </c>
      <c r="AHX981" s="7">
        <v>0.5776041666666667</v>
      </c>
      <c r="AHY981" s="7">
        <v>4.1527777777777768E-2</v>
      </c>
      <c r="AHZ981" s="7">
        <v>1.6084953703703699</v>
      </c>
      <c r="AIA981" s="7">
        <v>0.13678240740740741</v>
      </c>
      <c r="AIB981" s="7">
        <v>0.3525578703703704</v>
      </c>
      <c r="AIC981" s="7">
        <v>0.26100694444444439</v>
      </c>
      <c r="AID981" s="7">
        <v>1.0318171296296299</v>
      </c>
      <c r="AIE981" s="7">
        <v>1.495856481481481</v>
      </c>
      <c r="AIF981" s="7">
        <v>0.69724537037037038</v>
      </c>
      <c r="AIG981" s="7">
        <v>1.583819444444444</v>
      </c>
      <c r="AIH981" s="7">
        <v>0.5310300925925926</v>
      </c>
      <c r="AII981" s="7">
        <v>1.3628587962962959</v>
      </c>
      <c r="AIJ981" s="7">
        <v>1.370636574074074</v>
      </c>
      <c r="AIK981" s="7">
        <v>0.62384259259259256</v>
      </c>
      <c r="AIL981" s="7">
        <v>0.16640046296296301</v>
      </c>
      <c r="AIM981" s="7">
        <v>1.6406481481481481</v>
      </c>
      <c r="AIN981" s="7">
        <v>0.16445601851851849</v>
      </c>
      <c r="AIO981" s="7">
        <v>1.3509259259259261</v>
      </c>
      <c r="AIP981" s="7">
        <v>0.27155092592592589</v>
      </c>
      <c r="AIQ981" s="7">
        <v>1.669456018518519</v>
      </c>
      <c r="AIR981" s="7">
        <v>0.45020833333333332</v>
      </c>
      <c r="AIS981" s="7">
        <v>1.39181712962963</v>
      </c>
      <c r="AIT981" s="7">
        <v>1.655428240740741</v>
      </c>
      <c r="AIU981" s="7">
        <v>1.650277777777778</v>
      </c>
      <c r="AIV981" s="7">
        <v>1.4089699074074069</v>
      </c>
      <c r="AIW981" s="7">
        <v>0.73410879629629633</v>
      </c>
      <c r="AIX981" s="7">
        <v>1.377094907407407</v>
      </c>
      <c r="AIY981" s="7">
        <v>0.1121527777777778</v>
      </c>
      <c r="AIZ981" s="7">
        <v>0.1509027777777778</v>
      </c>
      <c r="AJA981" s="7">
        <v>1.4998842592592589</v>
      </c>
      <c r="AJB981" s="7">
        <v>1.336793981481482</v>
      </c>
      <c r="AJC981" s="7">
        <v>0.67244212962962968</v>
      </c>
      <c r="AJD981" s="7">
        <v>0.16903935185185179</v>
      </c>
      <c r="AJE981" s="7">
        <v>3.1932870370370368E-2</v>
      </c>
      <c r="AJF981" s="7">
        <v>1.638715277777778</v>
      </c>
      <c r="AJG981" s="7">
        <v>0.27083333333333331</v>
      </c>
      <c r="AJH981" s="7">
        <v>0.44469907407407411</v>
      </c>
      <c r="AJI981" s="7">
        <v>0.34805555555555562</v>
      </c>
      <c r="AJJ981" s="7">
        <v>0.24387731481481481</v>
      </c>
      <c r="AJK981" s="7">
        <v>0.16371527777777781</v>
      </c>
      <c r="AJL981" s="7">
        <v>1.03587962962963E-2</v>
      </c>
      <c r="AJM981" s="7">
        <v>0.20576388888888891</v>
      </c>
      <c r="AJN981" s="7">
        <v>0.35620370370370369</v>
      </c>
      <c r="AJO981" s="7">
        <v>0.56815972222222222</v>
      </c>
      <c r="AJP981" s="7">
        <v>1.6124421296296301</v>
      </c>
      <c r="AJQ981" s="7">
        <v>0.45092592592592601</v>
      </c>
      <c r="AJR981" s="7">
        <v>0.46685185185185191</v>
      </c>
      <c r="AJS981" s="7">
        <v>0.47302083333333328</v>
      </c>
      <c r="AJT981" s="7">
        <v>0.1686111111111111</v>
      </c>
      <c r="AJU981" s="7">
        <v>0.6353240740740741</v>
      </c>
      <c r="AJV981" s="7">
        <v>0.25799768518518518</v>
      </c>
      <c r="AJW981" s="7">
        <v>0.47210648148148149</v>
      </c>
      <c r="AJX981" s="7">
        <v>0.34767361111111111</v>
      </c>
      <c r="AJY981" s="7">
        <v>0.68337962962962961</v>
      </c>
      <c r="AJZ981" s="7">
        <v>1.358206018518519</v>
      </c>
      <c r="AKA981" s="7">
        <v>0.59646990740740746</v>
      </c>
      <c r="AKB981" s="7">
        <v>0.70506944444444442</v>
      </c>
      <c r="AKC981" s="7">
        <v>0.22021990740740741</v>
      </c>
      <c r="AKD981" s="7">
        <v>0.20653935185185179</v>
      </c>
      <c r="AKE981" s="7">
        <v>1.3126388888888889</v>
      </c>
      <c r="AKF981" s="7">
        <v>0.40001157407407412</v>
      </c>
      <c r="AKG981" s="7">
        <v>0.16298611111111111</v>
      </c>
      <c r="AKH981" s="7">
        <v>0.16513888888888889</v>
      </c>
      <c r="AKI981" s="7">
        <v>0.1701273148148148</v>
      </c>
      <c r="AKJ981" s="7">
        <v>0.62929398148148152</v>
      </c>
      <c r="AKK981" s="7">
        <v>1.6533796296296299</v>
      </c>
      <c r="AKL981" s="7">
        <v>1.317800925925926</v>
      </c>
      <c r="AKM981" s="7">
        <v>0.33030092592592591</v>
      </c>
      <c r="AKN981" s="7">
        <v>1.0408449074074071</v>
      </c>
      <c r="AKO981" s="7">
        <v>1.366412037037037</v>
      </c>
      <c r="AKP981" s="7">
        <v>0.67424768518518519</v>
      </c>
      <c r="AKQ981" s="7">
        <v>0.27458333333333329</v>
      </c>
      <c r="AKR981" s="7">
        <v>0.43811342592592589</v>
      </c>
      <c r="AKS981" s="5" t="s">
        <v>1001</v>
      </c>
      <c r="AKT981" s="7">
        <v>0.16945601851851849</v>
      </c>
      <c r="AKU981" s="7">
        <v>1.3618518518518521</v>
      </c>
      <c r="AKV981" s="7">
        <v>0.77615740740740746</v>
      </c>
      <c r="AKW981" s="7">
        <v>0.70192129629629629</v>
      </c>
      <c r="AKX981" s="7">
        <v>0.1898032407407407</v>
      </c>
      <c r="AKY981" s="7">
        <v>8.8553240740740738E-2</v>
      </c>
      <c r="AKZ981" s="7">
        <v>0.1794907407407407</v>
      </c>
      <c r="ALA981" s="7">
        <v>0.24210648148148151</v>
      </c>
      <c r="ALB981" s="7">
        <v>0.67002314814814812</v>
      </c>
      <c r="ALC981" s="7">
        <v>1.669189814814815</v>
      </c>
      <c r="ALD981" s="7">
        <v>0.24194444444444441</v>
      </c>
      <c r="ALE981" s="7">
        <v>0.63141203703703708</v>
      </c>
      <c r="ALF981" s="7">
        <v>0.40359953703703699</v>
      </c>
      <c r="ALG981" s="7">
        <v>1.61912037037037</v>
      </c>
      <c r="ALH981" s="7">
        <v>0.1661458333333333</v>
      </c>
      <c r="ALI981" s="7">
        <v>1.361388888888889</v>
      </c>
      <c r="ALJ981" s="7">
        <v>0.19086805555555561</v>
      </c>
      <c r="ALK981" s="7">
        <v>1.6875347222222219</v>
      </c>
      <c r="ALL981" s="7">
        <v>1.33806712962963</v>
      </c>
      <c r="ALM981" s="7">
        <v>1.1994675925925931</v>
      </c>
    </row>
    <row r="982" spans="1:1001" x14ac:dyDescent="0.45">
      <c r="A982" s="1" t="s">
        <v>981</v>
      </c>
      <c r="B982" s="6">
        <v>0.79906250000000001</v>
      </c>
      <c r="C982" s="6">
        <v>1.2288657407407411</v>
      </c>
      <c r="D982" s="6">
        <v>0.29061342592592587</v>
      </c>
      <c r="E982" s="6">
        <v>0.69474537037037032</v>
      </c>
      <c r="F982" s="7">
        <v>1.7633912037037041</v>
      </c>
      <c r="G982" s="6">
        <v>9.0127314814814813E-2</v>
      </c>
      <c r="H982" s="6">
        <v>0.65604166666666663</v>
      </c>
      <c r="I982" s="6">
        <v>1.7445138888888889</v>
      </c>
      <c r="J982" s="6">
        <v>1.0937962962962959</v>
      </c>
      <c r="K982" s="7">
        <v>0.17657407407407411</v>
      </c>
      <c r="L982" s="6">
        <v>0.73373842592592597</v>
      </c>
      <c r="M982" s="6">
        <v>1.2429976851851849</v>
      </c>
      <c r="N982" s="6">
        <v>1.491597222222222</v>
      </c>
      <c r="O982" s="6">
        <v>0.80513888888888885</v>
      </c>
      <c r="P982" s="7">
        <v>1.4920601851851849</v>
      </c>
      <c r="Q982" s="6">
        <v>0.84305555555555556</v>
      </c>
      <c r="R982" s="6">
        <v>0.76180555555555551</v>
      </c>
      <c r="S982" s="6">
        <v>6.4282407407407413E-2</v>
      </c>
      <c r="T982" s="6">
        <v>1.7003124999999999</v>
      </c>
      <c r="U982" s="7">
        <v>0.58775462962962965</v>
      </c>
      <c r="V982" s="6">
        <v>0.9572222222222222</v>
      </c>
      <c r="W982" s="6">
        <v>0.64531249999999996</v>
      </c>
      <c r="X982" s="6">
        <v>0.23909722222222221</v>
      </c>
      <c r="Y982" s="6">
        <v>1.4884953703703701</v>
      </c>
      <c r="Z982" s="7">
        <v>3.0346875</v>
      </c>
      <c r="AA982" s="6">
        <v>0.40476851851851853</v>
      </c>
      <c r="AB982" s="6">
        <v>0.64061342592592596</v>
      </c>
      <c r="AC982" s="6">
        <v>0.37180555555555561</v>
      </c>
      <c r="AD982" s="6">
        <v>1.776122685185185</v>
      </c>
      <c r="AE982" s="7">
        <v>1.7624305555555559</v>
      </c>
      <c r="AF982" s="6">
        <v>0.3646759259259259</v>
      </c>
      <c r="AG982" s="6">
        <v>0.6893055555555555</v>
      </c>
      <c r="AH982" s="6">
        <v>1.499907407407407</v>
      </c>
      <c r="AI982" s="6">
        <v>0.72390046296296295</v>
      </c>
      <c r="AJ982" s="7">
        <v>0.56530092592592596</v>
      </c>
      <c r="AK982" s="6">
        <v>1.494143518518519</v>
      </c>
      <c r="AL982" s="6">
        <v>1.7806134259259261</v>
      </c>
      <c r="AM982" s="6">
        <v>0.76332175925925927</v>
      </c>
      <c r="AN982" s="6">
        <v>0.17755787037037041</v>
      </c>
      <c r="AO982" s="7">
        <v>0.47792824074074081</v>
      </c>
      <c r="AP982" s="6">
        <v>1.084247685185185</v>
      </c>
      <c r="AQ982" s="6">
        <v>0.50057870370370372</v>
      </c>
      <c r="AR982" s="6">
        <v>0.17243055555555559</v>
      </c>
      <c r="AS982" s="6">
        <v>1.2511574074074071E-2</v>
      </c>
      <c r="AT982" s="7">
        <v>0.80959490740740736</v>
      </c>
      <c r="AU982" s="6">
        <v>0.53972222222222221</v>
      </c>
      <c r="AV982" s="6">
        <v>0.58186342592592588</v>
      </c>
      <c r="AW982" s="6">
        <v>1.7629282407407409</v>
      </c>
      <c r="AX982" s="6">
        <v>0.66350694444444447</v>
      </c>
      <c r="AY982" s="7">
        <v>1.086539351851852</v>
      </c>
      <c r="AZ982" s="6">
        <v>0.4755787037037037</v>
      </c>
      <c r="BA982" s="6">
        <v>0.85993055555555553</v>
      </c>
      <c r="BB982" s="6">
        <v>1.252175925925926</v>
      </c>
      <c r="BC982" s="6">
        <v>1.484976851851852</v>
      </c>
      <c r="BD982" s="7">
        <v>1.5751388888888891</v>
      </c>
      <c r="BE982" s="6">
        <v>1.485555555555556</v>
      </c>
      <c r="BF982" s="6">
        <v>0.14532407407407411</v>
      </c>
      <c r="BG982" s="6">
        <v>0.1292939814814815</v>
      </c>
      <c r="BH982" s="6">
        <v>0.61262731481481481</v>
      </c>
      <c r="BI982" s="7">
        <v>0.77271990740740737</v>
      </c>
      <c r="BJ982" s="6">
        <v>0.41137731481481482</v>
      </c>
      <c r="BK982" s="6">
        <v>1.5046296296296301E-2</v>
      </c>
      <c r="BL982" s="6">
        <v>1.1747685185185191E-2</v>
      </c>
      <c r="BM982" s="6">
        <v>0.80635416666666671</v>
      </c>
      <c r="BN982" s="7">
        <v>0.83168981481481485</v>
      </c>
      <c r="BO982" s="6">
        <v>0.40641203703703699</v>
      </c>
      <c r="BP982" s="6">
        <v>1.696655092592593</v>
      </c>
      <c r="BQ982" s="6">
        <v>0.76390046296296299</v>
      </c>
      <c r="BR982" s="6">
        <v>0.12861111111111109</v>
      </c>
      <c r="BS982" s="7">
        <v>1.7578125</v>
      </c>
      <c r="BT982" s="6">
        <v>0.72273148148148147</v>
      </c>
      <c r="BU982" s="6">
        <v>1.4861458333333331</v>
      </c>
      <c r="BV982" s="6">
        <v>1.8314236111111111</v>
      </c>
      <c r="BW982" s="6">
        <v>1.6959375000000001</v>
      </c>
      <c r="BX982" s="7">
        <v>1.74537037037037E-2</v>
      </c>
      <c r="BY982" s="6">
        <v>1.7710532407407411</v>
      </c>
      <c r="BZ982" s="6">
        <v>0.46773148148148153</v>
      </c>
      <c r="CA982" s="6">
        <v>0.1759722222222222</v>
      </c>
      <c r="CB982" s="6">
        <v>5.9236111111111107E-2</v>
      </c>
      <c r="CC982" s="7">
        <v>1.175162037037037</v>
      </c>
      <c r="CD982" s="6">
        <v>0.82291666666666663</v>
      </c>
      <c r="CE982" s="6">
        <v>0.1212962962962963</v>
      </c>
      <c r="CF982" s="6">
        <v>0.6274305555555556</v>
      </c>
      <c r="CG982" s="6">
        <v>1.020925925925926</v>
      </c>
      <c r="CH982" s="7">
        <v>0.72290509259259261</v>
      </c>
      <c r="CI982" s="6">
        <v>1.5219907407407409E-2</v>
      </c>
      <c r="CJ982" s="6">
        <v>0.7247569444444445</v>
      </c>
      <c r="CK982" s="6">
        <v>0.45793981481481483</v>
      </c>
      <c r="CL982" s="6">
        <v>0.49070601851851853</v>
      </c>
      <c r="CM982" s="7">
        <v>0.67991898148148144</v>
      </c>
      <c r="CN982" s="6">
        <v>0.81456018518518514</v>
      </c>
      <c r="CO982" s="6">
        <v>1.4898611111111111</v>
      </c>
      <c r="CP982" s="6">
        <v>0.46940972222222221</v>
      </c>
      <c r="CQ982" s="6">
        <v>0.84923611111111108</v>
      </c>
      <c r="CR982" s="7">
        <v>2.0266203703703699E-2</v>
      </c>
      <c r="CS982" s="6">
        <v>0.72074074074074079</v>
      </c>
      <c r="CT982" s="6">
        <v>0.10849537037037039</v>
      </c>
      <c r="CU982" s="6">
        <v>1.0962499999999999</v>
      </c>
      <c r="CV982" s="6">
        <v>0.16274305555555549</v>
      </c>
      <c r="CW982" s="7">
        <v>0.50332175925925926</v>
      </c>
      <c r="CX982" s="6">
        <v>0.80366898148148147</v>
      </c>
      <c r="CY982" s="6">
        <v>0.77788194444444447</v>
      </c>
      <c r="CZ982" s="6">
        <v>0.74980324074074078</v>
      </c>
      <c r="DA982" s="6">
        <v>1.8796296296296301E-2</v>
      </c>
      <c r="DB982" s="7">
        <v>1.753784722222222</v>
      </c>
      <c r="DC982" s="6">
        <v>1.5069444444444441E-2</v>
      </c>
      <c r="DD982" s="6">
        <v>2.6701388888888889E-2</v>
      </c>
      <c r="DE982" s="6">
        <v>4.8263888888888891E-2</v>
      </c>
      <c r="DF982" s="6">
        <v>0.10247685185185181</v>
      </c>
      <c r="DG982" s="7">
        <v>0.81267361111111114</v>
      </c>
      <c r="DH982" s="6">
        <v>0.58354166666666663</v>
      </c>
      <c r="DI982" s="6">
        <v>0.10619212962962959</v>
      </c>
      <c r="DJ982" s="6">
        <v>1.7627314814814811E-2</v>
      </c>
      <c r="DK982" s="6">
        <v>0.72486111111111107</v>
      </c>
      <c r="DL982" s="7">
        <v>1.0868865740740741</v>
      </c>
      <c r="DM982" s="6">
        <v>0.9836111111111111</v>
      </c>
      <c r="DN982" s="6">
        <v>1.640046296296296E-2</v>
      </c>
      <c r="DO982" s="6">
        <v>0.81496527777777783</v>
      </c>
      <c r="DP982" s="6">
        <v>1.2685879629629631</v>
      </c>
      <c r="DQ982" s="7">
        <v>1.4879629629629629</v>
      </c>
      <c r="DR982" s="6">
        <v>0.22775462962962961</v>
      </c>
      <c r="DS982" s="6">
        <v>1.499236111111111</v>
      </c>
      <c r="DT982" s="6">
        <v>1.7677777777777779</v>
      </c>
      <c r="DU982" s="6">
        <v>0.38500000000000001</v>
      </c>
      <c r="DV982" s="7">
        <v>0.72652777777777777</v>
      </c>
      <c r="DW982" s="6">
        <v>1.6099537037037041E-2</v>
      </c>
      <c r="DX982" s="6">
        <v>1.5039004629629631</v>
      </c>
      <c r="DY982" s="6">
        <v>1.5217708333333331</v>
      </c>
      <c r="DZ982" s="6">
        <v>0.11127314814814809</v>
      </c>
      <c r="EA982" s="7">
        <v>6.4444444444444443E-2</v>
      </c>
      <c r="EB982" s="6">
        <v>1.5879629629629629E-2</v>
      </c>
      <c r="EC982" s="6">
        <v>0.36699074074074067</v>
      </c>
      <c r="ED982" s="6">
        <v>0.294375</v>
      </c>
      <c r="EE982" s="6">
        <v>0.84243055555555557</v>
      </c>
      <c r="EF982" s="7">
        <v>1.466782407407407</v>
      </c>
      <c r="EG982" s="6">
        <v>0.42129629629629628</v>
      </c>
      <c r="EH982" s="6">
        <v>1.779675925925926</v>
      </c>
      <c r="EI982" s="6">
        <v>0.83519675925925929</v>
      </c>
      <c r="EJ982" s="6">
        <v>0.75548611111111108</v>
      </c>
      <c r="EK982" s="7">
        <v>1.488680555555556</v>
      </c>
      <c r="EL982" s="6">
        <v>1.6821643518518521</v>
      </c>
      <c r="EM982" s="6">
        <v>0.36054398148148148</v>
      </c>
      <c r="EN982" s="6">
        <v>1.2058333333333331</v>
      </c>
      <c r="EO982" s="6">
        <v>1.1643634259259259</v>
      </c>
      <c r="EP982" s="7">
        <v>1.108518518518518</v>
      </c>
      <c r="EQ982" s="6">
        <v>1.083530092592593</v>
      </c>
      <c r="ER982" s="6">
        <v>1.7574421296296301</v>
      </c>
      <c r="ES982" s="6">
        <v>1.1665972222222221</v>
      </c>
      <c r="ET982" s="6">
        <v>1.431284722222222</v>
      </c>
      <c r="EU982" s="7">
        <v>0.75737268518518519</v>
      </c>
      <c r="EV982" s="6">
        <v>0.85084490740740737</v>
      </c>
      <c r="EW982" s="6">
        <v>0.57094907407407403</v>
      </c>
      <c r="EX982" s="6">
        <v>1.095439814814815</v>
      </c>
      <c r="EY982" s="6">
        <v>0.19684027777777779</v>
      </c>
      <c r="EZ982" s="7">
        <v>1.716400462962963</v>
      </c>
      <c r="FA982" s="6">
        <v>1.487314814814815</v>
      </c>
      <c r="FB982" s="6">
        <v>0.49739583333333331</v>
      </c>
      <c r="FC982" s="6">
        <v>1.223391203703704</v>
      </c>
      <c r="FD982" s="6">
        <v>0.37381944444444443</v>
      </c>
      <c r="FE982" s="7">
        <v>0.4677546296296296</v>
      </c>
      <c r="FF982" s="6">
        <v>0.36993055555555548</v>
      </c>
      <c r="FG982" s="6">
        <v>0.42225694444444439</v>
      </c>
      <c r="FH982" s="6">
        <v>0.27057870370370368</v>
      </c>
      <c r="FI982" s="6">
        <v>0.5875231481481481</v>
      </c>
      <c r="FJ982" s="7">
        <v>0.23622685185185191</v>
      </c>
      <c r="FK982" s="6">
        <v>6.0983796296296293E-2</v>
      </c>
      <c r="FL982" s="6">
        <v>0.27863425925925928</v>
      </c>
      <c r="FM982" s="6">
        <v>0.57215277777777773</v>
      </c>
      <c r="FN982" s="6">
        <v>1.0507754629629631</v>
      </c>
      <c r="FO982" s="7">
        <v>0.46394675925925932</v>
      </c>
      <c r="FP982" s="6">
        <v>1.824571759259259</v>
      </c>
      <c r="FQ982" s="6">
        <v>7.2604166666666664E-2</v>
      </c>
      <c r="FR982" s="6">
        <v>1.4746643518518521</v>
      </c>
      <c r="FS982" s="6">
        <v>1.477164351851852</v>
      </c>
      <c r="FT982" s="7">
        <v>1.442685185185185</v>
      </c>
      <c r="FU982" s="6">
        <v>0.46641203703703699</v>
      </c>
      <c r="FV982" s="6">
        <v>0.44612268518518522</v>
      </c>
      <c r="FW982" s="6">
        <v>1.774467592592593</v>
      </c>
      <c r="FX982" s="6">
        <v>3.3796296296296303E-2</v>
      </c>
      <c r="FY982" s="7">
        <v>1.755717592592593</v>
      </c>
      <c r="FZ982" s="6">
        <v>0.53459490740740745</v>
      </c>
      <c r="GA982" s="6">
        <v>0.75480324074074079</v>
      </c>
      <c r="GB982" s="6">
        <v>0.27672453703703698</v>
      </c>
      <c r="GC982" s="6">
        <v>1.3333333333333331E-2</v>
      </c>
      <c r="GD982" s="7">
        <v>0.39408564814814823</v>
      </c>
      <c r="GE982" s="6">
        <v>1.6571990740740741</v>
      </c>
      <c r="GF982" s="6">
        <v>0.81952546296296291</v>
      </c>
      <c r="GG982" s="6">
        <v>1.524467592592593</v>
      </c>
      <c r="GH982" s="6">
        <v>0.81745370370370374</v>
      </c>
      <c r="GI982" s="7">
        <v>0.61996527777777777</v>
      </c>
      <c r="GJ982" s="6">
        <v>1.0989699074074071</v>
      </c>
      <c r="GK982" s="6">
        <v>1.4716550925925931</v>
      </c>
      <c r="GL982" s="6">
        <v>0.44135416666666671</v>
      </c>
      <c r="GM982" s="6">
        <v>0.61550925925925926</v>
      </c>
      <c r="GN982" s="7">
        <v>0.15804398148148149</v>
      </c>
      <c r="GO982" s="6">
        <v>0.36197916666666669</v>
      </c>
      <c r="GP982" s="6">
        <v>0.66010416666666671</v>
      </c>
      <c r="GQ982" s="6">
        <v>0.43559027777777781</v>
      </c>
      <c r="GR982" s="6">
        <v>1.0784259259259259</v>
      </c>
      <c r="GS982" s="7">
        <v>1.488310185185185</v>
      </c>
      <c r="GT982" s="6">
        <v>1.768831018518519</v>
      </c>
      <c r="GU982" s="6">
        <v>0.42306712962962961</v>
      </c>
      <c r="GV982" s="6">
        <v>1.833333333333333E-2</v>
      </c>
      <c r="GW982" s="6">
        <v>0.79695601851851849</v>
      </c>
      <c r="GX982" s="7">
        <v>0.64841435185185181</v>
      </c>
      <c r="GY982" s="6">
        <v>0.72517361111111112</v>
      </c>
      <c r="GZ982" s="6">
        <v>0.85113425925925923</v>
      </c>
      <c r="HA982" s="6">
        <v>0.82127314814814811</v>
      </c>
      <c r="HB982" s="6">
        <v>1.48087962962963</v>
      </c>
      <c r="HC982" s="7">
        <v>1.5497685185185191E-2</v>
      </c>
      <c r="HD982" s="6">
        <v>0.90549768518518514</v>
      </c>
      <c r="HE982" s="6">
        <v>1.7487731481481481</v>
      </c>
      <c r="HF982" s="6">
        <v>1.493877314814815</v>
      </c>
      <c r="HG982" s="6">
        <v>0.71690972222222227</v>
      </c>
      <c r="HH982" s="7">
        <v>0.84175925925925921</v>
      </c>
      <c r="HI982" s="6">
        <v>1.4817824074074071</v>
      </c>
      <c r="HJ982" s="6">
        <v>7.6886574074074079E-2</v>
      </c>
      <c r="HK982" s="6">
        <v>1.7567592592592589</v>
      </c>
      <c r="HL982" s="6">
        <v>0.28944444444444439</v>
      </c>
      <c r="HM982" s="7">
        <v>1.4904745370370369</v>
      </c>
      <c r="HN982" s="6">
        <v>0.80682870370370374</v>
      </c>
      <c r="HO982" s="6">
        <v>1.5648148148148151E-2</v>
      </c>
      <c r="HP982" s="6">
        <v>0.19111111111111109</v>
      </c>
      <c r="HQ982" s="6">
        <v>0.75368055555555558</v>
      </c>
      <c r="HR982" s="7">
        <v>1.7789351851851849</v>
      </c>
      <c r="HS982" s="6">
        <v>2.5347222222222219E-2</v>
      </c>
      <c r="HT982" s="6">
        <v>0.51538194444444441</v>
      </c>
      <c r="HU982" s="6">
        <v>0.8283449074074074</v>
      </c>
      <c r="HV982" s="6">
        <v>1.7879513888888889</v>
      </c>
      <c r="HW982" s="7">
        <v>0.40476851851851853</v>
      </c>
      <c r="HX982" s="6">
        <v>0.65478009259259262</v>
      </c>
      <c r="HY982" s="6">
        <v>0.75989583333333333</v>
      </c>
      <c r="HZ982" s="6">
        <v>0.3671875</v>
      </c>
      <c r="IA982" s="6">
        <v>0.37065972222222221</v>
      </c>
      <c r="IB982" s="7">
        <v>0.50216435185185182</v>
      </c>
      <c r="IC982" s="6">
        <v>0.57240740740740736</v>
      </c>
      <c r="ID982" s="6">
        <v>1.255231481481482</v>
      </c>
      <c r="IE982" s="6">
        <v>0.81563657407407408</v>
      </c>
      <c r="IF982" s="6">
        <v>1.597939814814815</v>
      </c>
      <c r="IG982" s="7">
        <v>0.80777777777777782</v>
      </c>
      <c r="IH982" s="6">
        <v>0.6696064814814815</v>
      </c>
      <c r="II982" s="6">
        <v>0.77153935185185185</v>
      </c>
      <c r="IJ982" s="6">
        <v>1.086631944444445</v>
      </c>
      <c r="IK982" s="6">
        <v>0.63553240740740746</v>
      </c>
      <c r="IL982" s="7">
        <v>0.48028935185185179</v>
      </c>
      <c r="IM982" s="6">
        <v>0.37071759259259263</v>
      </c>
      <c r="IN982" s="6">
        <v>1.47537037037037</v>
      </c>
      <c r="IO982" s="6">
        <v>0.84335648148148146</v>
      </c>
      <c r="IP982" s="6">
        <v>0.70456018518518515</v>
      </c>
      <c r="IQ982" s="7">
        <v>0.47475694444444438</v>
      </c>
      <c r="IR982" s="6">
        <v>1.485694444444444</v>
      </c>
      <c r="IS982" s="6">
        <v>1.348877314814815</v>
      </c>
      <c r="IT982" s="6">
        <v>1.7508101851851849</v>
      </c>
      <c r="IU982" s="6">
        <v>0.53877314814814814</v>
      </c>
      <c r="IV982" s="7">
        <v>0.77093750000000005</v>
      </c>
      <c r="IW982" s="6">
        <v>0.14348379629629629</v>
      </c>
      <c r="IX982" s="6">
        <v>0.58806712962962959</v>
      </c>
      <c r="IY982" s="6">
        <v>0.36090277777777779</v>
      </c>
      <c r="IZ982" s="6">
        <v>0.72357638888888887</v>
      </c>
      <c r="JA982" s="7">
        <v>2.3692129629629629E-2</v>
      </c>
      <c r="JB982" s="6">
        <v>0.59193287037037035</v>
      </c>
      <c r="JC982" s="6">
        <v>1.7326388888888891E-2</v>
      </c>
      <c r="JD982" s="6">
        <v>0.28555555555555562</v>
      </c>
      <c r="JE982" s="6">
        <v>8.7152777777777784E-3</v>
      </c>
      <c r="JF982" s="7">
        <v>5.3379629629629631E-2</v>
      </c>
      <c r="JH982" s="6">
        <v>0.67975694444444446</v>
      </c>
      <c r="JI982" s="6">
        <v>0.39078703703703699</v>
      </c>
      <c r="JJ982" s="6">
        <v>1.488842592592593</v>
      </c>
      <c r="JK982" s="7">
        <v>1.819444444444444E-2</v>
      </c>
      <c r="JL982" s="6">
        <v>1.4560185185185179E-2</v>
      </c>
      <c r="JM982" s="6">
        <v>0.81793981481481481</v>
      </c>
      <c r="JN982" s="6">
        <v>7.7384259259259264E-2</v>
      </c>
      <c r="JO982" s="6">
        <v>1.4759374999999999</v>
      </c>
      <c r="JP982" s="7">
        <v>0.65092592592592591</v>
      </c>
      <c r="JQ982" s="6">
        <v>0.73250000000000004</v>
      </c>
      <c r="JR982" s="6">
        <v>0.72612268518518519</v>
      </c>
      <c r="JS982" s="6">
        <v>0.98121527777777773</v>
      </c>
      <c r="JT982" s="6">
        <v>0.02</v>
      </c>
      <c r="JU982" s="7">
        <v>0.87892361111111106</v>
      </c>
      <c r="JV982" s="6">
        <v>1.440601851851852</v>
      </c>
      <c r="JW982" s="6">
        <v>1.48650462962963</v>
      </c>
      <c r="JX982" s="6">
        <v>0.99879629629629629</v>
      </c>
      <c r="JY982" s="6">
        <v>0.48521990740740739</v>
      </c>
      <c r="JZ982" s="7">
        <v>1.2442129629629629E-2</v>
      </c>
      <c r="KA982" s="6">
        <v>1.7685300925925931</v>
      </c>
      <c r="KB982" s="6">
        <v>0.41636574074074068</v>
      </c>
      <c r="KC982" s="6">
        <v>0.1570023148148148</v>
      </c>
      <c r="KD982" s="6">
        <v>1.4398148148148149E-2</v>
      </c>
      <c r="KE982" s="7">
        <v>0.47518518518518521</v>
      </c>
      <c r="KF982" s="6">
        <v>0.29274305555555558</v>
      </c>
      <c r="KG982" s="6">
        <v>1.108449074074074</v>
      </c>
      <c r="KH982" s="6">
        <v>1.460289351851852</v>
      </c>
      <c r="KI982" s="6">
        <v>0.90361111111111114</v>
      </c>
      <c r="KJ982" s="7">
        <v>1.4688310185185181</v>
      </c>
      <c r="KK982" s="6">
        <v>0.20850694444444451</v>
      </c>
      <c r="KL982" s="6">
        <v>1.454375</v>
      </c>
      <c r="KM982" s="6">
        <v>0.26815972222222217</v>
      </c>
      <c r="KN982" s="6">
        <v>1.764282407407407</v>
      </c>
      <c r="KO982" s="7">
        <v>0.76015046296296296</v>
      </c>
      <c r="KP982" s="6">
        <v>0.47442129629629631</v>
      </c>
      <c r="KQ982" s="6">
        <v>0.5181365740740741</v>
      </c>
      <c r="KR982" s="6">
        <v>1.7809490740740741</v>
      </c>
      <c r="KS982" s="6">
        <v>0.1117824074074074</v>
      </c>
      <c r="KT982" s="7">
        <v>1.7889814814814819</v>
      </c>
      <c r="KU982" s="6">
        <v>2.1817129629629631E-2</v>
      </c>
      <c r="KV982" s="6">
        <v>9.0185185185185188E-2</v>
      </c>
      <c r="KW982" s="6">
        <v>0.88552083333333331</v>
      </c>
      <c r="KX982" s="6">
        <v>0.37891203703703702</v>
      </c>
      <c r="KY982" s="7">
        <v>0.34747685185185179</v>
      </c>
      <c r="KZ982" s="6">
        <v>0.76391203703703703</v>
      </c>
      <c r="LA982" s="6">
        <v>1.7690277777777781</v>
      </c>
      <c r="LB982" s="6">
        <v>0.41248842592592588</v>
      </c>
      <c r="LC982" s="6">
        <v>0.84572916666666664</v>
      </c>
      <c r="LD982" s="7">
        <v>1.3135532407407411</v>
      </c>
      <c r="LE982" s="6">
        <v>1.6909722222222218E-2</v>
      </c>
      <c r="LF982" s="6">
        <v>1.6203703703703699E-2</v>
      </c>
      <c r="LG982" s="6">
        <v>0.40872685185185192</v>
      </c>
      <c r="LH982" s="6">
        <v>1.4892824074074069</v>
      </c>
      <c r="LI982" s="7">
        <v>1.773715277777778</v>
      </c>
      <c r="LJ982" s="6">
        <v>0.55789351851851854</v>
      </c>
      <c r="LK982" s="6">
        <v>0.76641203703703709</v>
      </c>
      <c r="LL982" s="6">
        <v>1.779884259259259</v>
      </c>
      <c r="LM982" s="6">
        <v>1.475358796296296</v>
      </c>
      <c r="LN982" s="7">
        <v>7.3032407407407404E-3</v>
      </c>
      <c r="LO982" s="6">
        <v>1.6111111111111111E-2</v>
      </c>
      <c r="LP982" s="6">
        <v>1.084351851851852</v>
      </c>
      <c r="LQ982" s="6">
        <v>0.82851851851851854</v>
      </c>
      <c r="LR982" s="6">
        <v>0.8357175925925926</v>
      </c>
      <c r="LS982" s="7">
        <v>0.73228009259259264</v>
      </c>
      <c r="LT982" s="6">
        <v>0.38100694444444438</v>
      </c>
      <c r="LU982" s="6">
        <v>0.77299768518518519</v>
      </c>
      <c r="LV982" s="6">
        <v>1.493784722222222</v>
      </c>
      <c r="LW982" s="6">
        <v>0.84750000000000003</v>
      </c>
      <c r="LX982" s="7">
        <v>9.752314814814815E-2</v>
      </c>
      <c r="LY982" s="6">
        <v>9.4502314814814817E-2</v>
      </c>
      <c r="LZ982" s="6">
        <v>0.51898148148148149</v>
      </c>
      <c r="MA982" s="6">
        <v>0.16589120370370369</v>
      </c>
      <c r="MB982" s="6">
        <v>1.763946759259259</v>
      </c>
      <c r="MC982" s="7">
        <v>1.65162037037037</v>
      </c>
      <c r="MD982" s="6">
        <v>0.765162037037037</v>
      </c>
      <c r="ME982" s="6">
        <v>1.485798611111111</v>
      </c>
      <c r="MF982" s="6">
        <v>0.64717592592592588</v>
      </c>
      <c r="MG982" s="6">
        <v>0.16704861111111111</v>
      </c>
      <c r="MH982" s="7">
        <v>0.81275462962962963</v>
      </c>
      <c r="MI982" s="6">
        <v>1.491006944444444</v>
      </c>
      <c r="MJ982" s="6">
        <v>1.4890277777777781</v>
      </c>
      <c r="MK982" s="6">
        <v>0.75236111111111115</v>
      </c>
      <c r="ML982" s="6">
        <v>0.45497685185185183</v>
      </c>
      <c r="MM982" s="7">
        <v>0.44103009259259263</v>
      </c>
      <c r="MN982" s="6">
        <v>0.83996527777777774</v>
      </c>
      <c r="MO982" s="6">
        <v>0.166875</v>
      </c>
      <c r="MP982" s="6">
        <v>1.230173611111111</v>
      </c>
      <c r="MQ982" s="6">
        <v>1.726296296296296</v>
      </c>
      <c r="MR982" s="7">
        <v>0.15077546296296301</v>
      </c>
      <c r="MS982" s="6">
        <v>1.247662037037037</v>
      </c>
      <c r="MT982" s="6">
        <v>1.4960069444444439</v>
      </c>
      <c r="MU982" s="6">
        <v>1.485625</v>
      </c>
      <c r="MV982" s="6">
        <v>0.47817129629629629</v>
      </c>
      <c r="MW982" s="7">
        <v>1.253263888888889</v>
      </c>
      <c r="MX982" s="6">
        <v>0.90112268518518523</v>
      </c>
      <c r="MY982" s="6">
        <v>0.81285879629629632</v>
      </c>
      <c r="MZ982" s="6">
        <v>1.163229166666667</v>
      </c>
      <c r="NA982" s="6">
        <v>0.76097222222222227</v>
      </c>
      <c r="NB982" s="7">
        <v>0.43790509259259258</v>
      </c>
      <c r="NC982" s="6">
        <v>0.76107638888888884</v>
      </c>
      <c r="ND982" s="6">
        <v>1.7083333333333329E-2</v>
      </c>
      <c r="NE982" s="6">
        <v>1.334571759259259</v>
      </c>
      <c r="NF982" s="6">
        <v>1.078715277777778</v>
      </c>
      <c r="NG982" s="7">
        <v>0.54700231481481476</v>
      </c>
      <c r="NH982" s="6">
        <v>3.657407407407407E-3</v>
      </c>
      <c r="NI982" s="6">
        <v>0.39199074074074081</v>
      </c>
      <c r="NJ982" s="6">
        <v>0.35546296296296298</v>
      </c>
      <c r="NK982" s="6">
        <v>0.50416666666666665</v>
      </c>
      <c r="NL982" s="7">
        <v>0.43089120370370371</v>
      </c>
      <c r="NM982" s="6">
        <v>1.678773148148148</v>
      </c>
      <c r="NN982" s="6">
        <v>0.83096064814814818</v>
      </c>
      <c r="NO982" s="6">
        <v>1.482615740740741</v>
      </c>
      <c r="NP982" s="6">
        <v>4.0972222222222222E-2</v>
      </c>
      <c r="NQ982" s="7">
        <v>0.42989583333333331</v>
      </c>
      <c r="NR982" s="6">
        <v>0.45381944444444439</v>
      </c>
      <c r="NS982" s="6">
        <v>0.28577546296296302</v>
      </c>
      <c r="NT982" s="6">
        <v>1.6286458333333329</v>
      </c>
      <c r="NU982" s="6">
        <v>7.8819444444444449E-3</v>
      </c>
      <c r="NV982" s="7">
        <v>0.96467592592592588</v>
      </c>
      <c r="NW982" s="6">
        <v>0.12684027777777779</v>
      </c>
      <c r="NX982" s="6">
        <v>0.25702546296296302</v>
      </c>
      <c r="NY982" s="6">
        <v>5.2650462962962961E-2</v>
      </c>
      <c r="NZ982" s="6">
        <v>0.79313657407407412</v>
      </c>
      <c r="OA982" s="7">
        <v>0.125</v>
      </c>
      <c r="OB982" s="6">
        <v>1.488148148148148</v>
      </c>
      <c r="OC982" s="6">
        <v>1.7592129629629629</v>
      </c>
      <c r="OD982" s="6">
        <v>1.4660532407407409</v>
      </c>
      <c r="OE982" s="6">
        <v>1.6307870370370368E-2</v>
      </c>
      <c r="OF982" s="7">
        <v>1.452962962962963</v>
      </c>
      <c r="OG982" s="6">
        <v>0.51520833333333338</v>
      </c>
      <c r="OH982" s="6">
        <v>1.500752314814815</v>
      </c>
      <c r="OI982" s="6">
        <v>0.84239583333333334</v>
      </c>
      <c r="OJ982" s="6">
        <v>0.39837962962962958</v>
      </c>
      <c r="OK982" s="7">
        <v>1.4702083333333329</v>
      </c>
      <c r="OL982" s="6">
        <v>1.0996643518518521</v>
      </c>
      <c r="OM982" s="6">
        <v>1.7076851851851851</v>
      </c>
      <c r="ON982" s="6">
        <v>1.1168981481481479E-2</v>
      </c>
      <c r="OO982" s="6">
        <v>0.47724537037037029</v>
      </c>
      <c r="OP982" s="7">
        <v>0.83261574074074074</v>
      </c>
      <c r="OQ982" s="6">
        <v>0.86726851851851849</v>
      </c>
      <c r="OS982" s="6">
        <v>0.63635416666666667</v>
      </c>
      <c r="OT982" s="6">
        <v>0.8021759259259259</v>
      </c>
      <c r="OU982" s="7">
        <v>0.43293981481481481</v>
      </c>
      <c r="OV982" s="6">
        <v>0.40998842592592588</v>
      </c>
      <c r="OW982" s="6">
        <v>1.5005787037037039</v>
      </c>
      <c r="OX982" s="6">
        <v>1.4899768518518519</v>
      </c>
      <c r="OY982" s="6">
        <v>0.56916666666666671</v>
      </c>
      <c r="OZ982" s="7">
        <v>1.344236111111111</v>
      </c>
      <c r="PA982" s="6">
        <v>0.68254629629629626</v>
      </c>
      <c r="PB982" s="6">
        <v>0.42728009259259259</v>
      </c>
      <c r="PC982" s="6">
        <v>1.417893518518518</v>
      </c>
      <c r="PD982" s="6">
        <v>1.4888773148148149</v>
      </c>
      <c r="PE982" s="7">
        <v>0.55738425925925927</v>
      </c>
      <c r="PF982" s="6">
        <v>0.2428703703703704</v>
      </c>
      <c r="PG982" s="6">
        <v>0.42204861111111108</v>
      </c>
      <c r="PH982" s="6">
        <v>1.4896296296296301</v>
      </c>
      <c r="PI982" s="6">
        <v>0.75594907407407408</v>
      </c>
      <c r="PJ982" s="7">
        <v>1.518518518518519E-2</v>
      </c>
      <c r="PK982" s="6">
        <v>0.73790509259259263</v>
      </c>
      <c r="PL982" s="6">
        <v>0.57268518518518519</v>
      </c>
      <c r="PM982" s="6">
        <v>6.8321759259259263E-2</v>
      </c>
      <c r="PN982" s="6">
        <v>1.390046296296296E-2</v>
      </c>
      <c r="PO982" s="7">
        <v>0.58538194444444447</v>
      </c>
      <c r="PP982" s="6">
        <v>0.37664351851851852</v>
      </c>
      <c r="PQ982" s="6">
        <v>1.509259259259259E-2</v>
      </c>
      <c r="PR982" s="6">
        <v>0.50420138888888888</v>
      </c>
      <c r="PS982" s="6">
        <v>0.45605324074074072</v>
      </c>
      <c r="PT982" s="7">
        <v>1.1990740740740739E-2</v>
      </c>
      <c r="PU982" s="6">
        <v>0.58212962962962966</v>
      </c>
      <c r="PV982" s="6">
        <v>0.45884259259259258</v>
      </c>
      <c r="PW982" s="6">
        <v>0.46136574074074072</v>
      </c>
      <c r="PX982" s="6">
        <v>0.62229166666666669</v>
      </c>
      <c r="PY982" s="7">
        <v>0.76902777777777775</v>
      </c>
      <c r="PZ982" s="6">
        <v>0.78281250000000002</v>
      </c>
      <c r="QA982" s="6">
        <v>0.42969907407407409</v>
      </c>
      <c r="QB982" s="6">
        <v>0.42796296296296299</v>
      </c>
      <c r="QC982" s="6">
        <v>0.68104166666666666</v>
      </c>
      <c r="QD982" s="7">
        <v>0.68496527777777783</v>
      </c>
      <c r="QE982" s="6">
        <v>0.76802083333333337</v>
      </c>
      <c r="QF982" s="6">
        <v>0.85028935185185184</v>
      </c>
      <c r="QG982" s="6">
        <v>0.85114583333333338</v>
      </c>
      <c r="QH982" s="6">
        <v>0.81074074074074076</v>
      </c>
      <c r="QI982" s="7">
        <v>1.603043981481481</v>
      </c>
      <c r="QJ982" s="6">
        <v>0.50623842592592594</v>
      </c>
      <c r="QK982" s="6">
        <v>1.764305555555556</v>
      </c>
      <c r="QL982" s="6">
        <v>0.43932870370370369</v>
      </c>
      <c r="QM982" s="6">
        <v>0.40832175925925918</v>
      </c>
      <c r="QN982" s="7">
        <v>0.82106481481481486</v>
      </c>
      <c r="QO982" s="6">
        <v>6.7592592592592591E-3</v>
      </c>
      <c r="QP982" s="6">
        <v>0.45296296296296301</v>
      </c>
      <c r="QQ982" s="6">
        <v>0.80652777777777773</v>
      </c>
      <c r="QR982" s="6">
        <v>1.762731481481481</v>
      </c>
      <c r="QS982" s="7">
        <v>0.70891203703703709</v>
      </c>
      <c r="QT982" s="6">
        <v>0.51873842592592589</v>
      </c>
      <c r="QU982" s="6">
        <v>0.42249999999999999</v>
      </c>
      <c r="QV982" s="6">
        <v>0.62112268518518521</v>
      </c>
      <c r="QW982" s="6">
        <v>1.483506944444444</v>
      </c>
      <c r="QX982" s="7">
        <v>1.440717592592593</v>
      </c>
      <c r="QY982" s="6">
        <v>1.485810185185185</v>
      </c>
      <c r="QZ982" s="6">
        <v>1.771574074074074</v>
      </c>
      <c r="RA982" s="6">
        <v>0.75646990740740738</v>
      </c>
      <c r="RB982" s="6">
        <v>0.44592592592592589</v>
      </c>
      <c r="RC982" s="7">
        <v>1.4950000000000001</v>
      </c>
      <c r="RD982" s="6">
        <v>0.79819444444444443</v>
      </c>
      <c r="RE982" s="6">
        <v>1.481539351851852</v>
      </c>
      <c r="RF982" s="6">
        <v>1.4883680555555561</v>
      </c>
      <c r="RG982" s="6">
        <v>1.379039351851852</v>
      </c>
      <c r="RH982" s="7">
        <v>0.73719907407407403</v>
      </c>
      <c r="RI982" s="6">
        <v>0.73273148148148148</v>
      </c>
      <c r="RJ982" s="6">
        <v>1.0877199074074071</v>
      </c>
      <c r="RK982" s="6">
        <v>1.487928240740741</v>
      </c>
      <c r="RL982" s="6">
        <v>1.7806828703703701</v>
      </c>
      <c r="RM982" s="7">
        <v>3.3090277777777781E-2</v>
      </c>
      <c r="RN982" s="6">
        <v>0.28414351851851849</v>
      </c>
      <c r="RO982" s="6">
        <v>1.520219907407407</v>
      </c>
      <c r="RP982" s="6">
        <v>0.1014351851851852</v>
      </c>
      <c r="RQ982" s="6">
        <v>0.39045138888888892</v>
      </c>
      <c r="RR982" s="7">
        <v>0.99030092592592589</v>
      </c>
      <c r="RS982" s="6">
        <v>0.75824074074074077</v>
      </c>
      <c r="RT982" s="6">
        <v>1.0299652777777779</v>
      </c>
      <c r="RU982" s="6">
        <v>1.463726851851852</v>
      </c>
      <c r="RV982" s="6">
        <v>0.82341435185185186</v>
      </c>
      <c r="RW982" s="7">
        <v>0.71100694444444446</v>
      </c>
      <c r="RX982" s="6">
        <v>0.11990740740740739</v>
      </c>
      <c r="RY982" s="6">
        <v>0.4170949074074074</v>
      </c>
      <c r="RZ982" s="6">
        <v>0.84342592592592591</v>
      </c>
      <c r="SA982" s="6">
        <v>1.3505208333333329</v>
      </c>
      <c r="SB982" s="7">
        <v>0.81033564814814818</v>
      </c>
      <c r="SC982" s="6">
        <v>0.69167824074074069</v>
      </c>
      <c r="SD982" s="6">
        <v>0.1902662037037037</v>
      </c>
      <c r="SE982" s="6">
        <v>1.3406828703703699</v>
      </c>
      <c r="SF982" s="6">
        <v>0.83839120370370368</v>
      </c>
      <c r="SG982" s="7">
        <v>0.69499999999999995</v>
      </c>
      <c r="SH982" s="6">
        <v>4.866898148148148E-2</v>
      </c>
      <c r="SI982" s="6">
        <v>1.7650462962962962E-2</v>
      </c>
      <c r="SJ982" s="6">
        <v>0.76048611111111108</v>
      </c>
      <c r="SK982" s="6">
        <v>0.44793981481481482</v>
      </c>
      <c r="SL982" s="7">
        <v>0.44515046296296301</v>
      </c>
      <c r="SM982" s="6">
        <v>0.74853009259259262</v>
      </c>
      <c r="SN982" s="6">
        <v>1.772002314814815</v>
      </c>
      <c r="SO982" s="6">
        <v>0.63509259259259254</v>
      </c>
      <c r="SP982" s="6">
        <v>1.0924421296296301</v>
      </c>
      <c r="SQ982" s="7">
        <v>1.745300925925926</v>
      </c>
      <c r="SR982" s="6">
        <v>0.37126157407407412</v>
      </c>
      <c r="SS982" s="6">
        <v>1.751944444444445</v>
      </c>
      <c r="ST982" s="6">
        <v>1.362210648148148</v>
      </c>
      <c r="SU982" s="6">
        <v>1.492581018518518</v>
      </c>
      <c r="SV982" s="7">
        <v>1.0915162037037041</v>
      </c>
      <c r="SW982" s="6">
        <v>0.73629629629629634</v>
      </c>
      <c r="SX982" s="6">
        <v>0.29381944444444452</v>
      </c>
      <c r="SY982" s="6">
        <v>1.490833333333333</v>
      </c>
      <c r="SZ982" s="6">
        <v>0.45508101851851851</v>
      </c>
      <c r="TA982" s="7">
        <v>1.092164351851852</v>
      </c>
      <c r="TB982" s="6">
        <v>0.1107175925925926</v>
      </c>
      <c r="TC982" s="6">
        <v>0.8716666666666667</v>
      </c>
      <c r="TD982" s="6">
        <v>0.32427083333333329</v>
      </c>
      <c r="TE982" s="6">
        <v>0.1164930555555556</v>
      </c>
      <c r="TF982" s="7">
        <v>1.486296296296296</v>
      </c>
      <c r="TG982" s="6">
        <v>0.59624999999999995</v>
      </c>
      <c r="TH982" s="6">
        <v>1.6665393518518521</v>
      </c>
      <c r="TI982" s="6">
        <v>0.53390046296296301</v>
      </c>
      <c r="TJ982" s="6">
        <v>0.57450231481481484</v>
      </c>
      <c r="TK982" s="7">
        <v>0.11364583333333329</v>
      </c>
      <c r="TL982" s="6">
        <v>0.12869212962962959</v>
      </c>
      <c r="TM982" s="6">
        <v>8.1250000000000003E-3</v>
      </c>
      <c r="TN982" s="6">
        <v>0.76392361111111107</v>
      </c>
      <c r="TO982" s="6">
        <v>0.76583333333333337</v>
      </c>
      <c r="TP982" s="7">
        <v>0.32420138888888889</v>
      </c>
      <c r="TQ982" s="6">
        <v>1.7333217592592589</v>
      </c>
      <c r="TR982" s="6">
        <v>0.72972222222222227</v>
      </c>
      <c r="TS982" s="6">
        <v>0.81936342592592593</v>
      </c>
      <c r="TT982" s="6">
        <v>1.228738425925926</v>
      </c>
      <c r="TU982" s="7">
        <v>0.59660879629629626</v>
      </c>
      <c r="TV982" s="6">
        <v>1.7856481481481481</v>
      </c>
      <c r="TW982" s="6">
        <v>1.246967592592592</v>
      </c>
      <c r="TX982" s="6">
        <v>1.241898148148148E-2</v>
      </c>
      <c r="TY982" s="6">
        <v>0.97780092592592593</v>
      </c>
      <c r="TZ982" s="7">
        <v>0.76052083333333331</v>
      </c>
      <c r="UA982" s="6">
        <v>0.18016203703703701</v>
      </c>
      <c r="UB982" s="6">
        <v>0.42083333333333328</v>
      </c>
      <c r="UC982" s="6">
        <v>1.826759259259259</v>
      </c>
      <c r="UD982" s="6">
        <v>0.11266203703703701</v>
      </c>
      <c r="UE982" s="7">
        <v>0.71861111111111109</v>
      </c>
      <c r="UF982" s="6">
        <v>0.61886574074074074</v>
      </c>
      <c r="UG982" s="6">
        <v>1.476631944444444</v>
      </c>
      <c r="UH982" s="6">
        <v>0.25925925925925919</v>
      </c>
      <c r="UI982" s="6">
        <v>1.693726851851852</v>
      </c>
      <c r="UJ982" s="7">
        <v>4.3622685185185188E-2</v>
      </c>
      <c r="UK982" s="6">
        <v>1.4937499999999999</v>
      </c>
      <c r="UL982" s="6">
        <v>1.2310648148148149</v>
      </c>
      <c r="UM982" s="6">
        <v>0.75162037037037033</v>
      </c>
      <c r="UN982" s="6">
        <v>0.81579861111111107</v>
      </c>
      <c r="UO982" s="7">
        <v>0.81508101851851855</v>
      </c>
      <c r="UP982" s="6">
        <v>0.1187962962962963</v>
      </c>
      <c r="UQ982" s="6">
        <v>0.84484953703703702</v>
      </c>
      <c r="UR982" s="6">
        <v>0.85030092592592588</v>
      </c>
      <c r="US982" s="6">
        <v>0.83451388888888889</v>
      </c>
      <c r="UT982" s="7">
        <v>0.42034722222222221</v>
      </c>
      <c r="UU982" s="6">
        <v>4.8437500000000001E-2</v>
      </c>
      <c r="UV982" s="6">
        <v>0.82039351851851849</v>
      </c>
      <c r="UW982" s="6">
        <v>0.86648148148148152</v>
      </c>
      <c r="UX982" s="6">
        <v>3.4305555555555547E-2</v>
      </c>
      <c r="UY982" s="7">
        <v>1.352766203703704</v>
      </c>
      <c r="UZ982" s="6">
        <v>1.7556597222222221</v>
      </c>
      <c r="VA982" s="6">
        <v>0.51702546296296292</v>
      </c>
      <c r="VB982" s="6">
        <v>0.72315972222222225</v>
      </c>
      <c r="VC982" s="6">
        <v>0.73280092592592594</v>
      </c>
      <c r="VD982" s="7">
        <v>0.73185185185185186</v>
      </c>
      <c r="VE982" s="6">
        <v>1.0507175925925929</v>
      </c>
      <c r="VF982" s="6">
        <v>0.83408564814814812</v>
      </c>
      <c r="VG982" s="6">
        <v>0.42284722222222221</v>
      </c>
      <c r="VH982" s="6">
        <v>0.98243055555555558</v>
      </c>
      <c r="VI982" s="7">
        <v>1.4916550925925931</v>
      </c>
      <c r="VJ982" s="6">
        <v>1.404178240740741</v>
      </c>
      <c r="VK982" s="6">
        <v>0.80461805555555554</v>
      </c>
      <c r="VL982" s="6">
        <v>0.77681712962962968</v>
      </c>
      <c r="VM982" s="6">
        <v>1.720173611111111</v>
      </c>
      <c r="VN982" s="7">
        <v>0.73197916666666663</v>
      </c>
      <c r="VO982" s="6">
        <v>1.487395833333333</v>
      </c>
      <c r="VP982" s="6">
        <v>1.4894675925925931</v>
      </c>
      <c r="VQ982" s="6">
        <v>0.69793981481481482</v>
      </c>
      <c r="VR982" s="6">
        <v>0.86810185185185185</v>
      </c>
      <c r="VS982" s="7">
        <v>1.4658333333333331</v>
      </c>
      <c r="VT982" s="6">
        <v>8.6458333333333335E-3</v>
      </c>
      <c r="VU982" s="6">
        <v>0.46136574074074072</v>
      </c>
      <c r="VV982" s="6">
        <v>0.47930555555555548</v>
      </c>
      <c r="VW982" s="6">
        <v>8.5069444444444437E-3</v>
      </c>
      <c r="VX982" s="7">
        <v>1.7603009259259259</v>
      </c>
      <c r="VY982" s="6">
        <v>0.40910879629629632</v>
      </c>
      <c r="VZ982" s="6">
        <v>0.5356481481481481</v>
      </c>
      <c r="WA982" s="6">
        <v>1.353356481481482</v>
      </c>
      <c r="WB982" s="6">
        <v>1.477060185185185</v>
      </c>
      <c r="WC982" s="7">
        <v>1.5051736111111109</v>
      </c>
      <c r="WD982" s="6">
        <v>1.7906828703703701</v>
      </c>
      <c r="WE982" s="6">
        <v>0.47681712962962958</v>
      </c>
      <c r="WF982" s="6">
        <v>0.12465277777777781</v>
      </c>
      <c r="WG982" s="6">
        <v>0.51567129629629627</v>
      </c>
      <c r="WH982" s="7">
        <v>1.442731481481482</v>
      </c>
      <c r="WI982" s="6">
        <v>0.10151620370370371</v>
      </c>
      <c r="WJ982" s="6">
        <v>0.89614583333333331</v>
      </c>
      <c r="WK982" s="6">
        <v>4.8969907407407413E-2</v>
      </c>
      <c r="WL982" s="6">
        <v>2.0092592592592589E-2</v>
      </c>
      <c r="WM982" s="7">
        <v>4.0370370370370369E-2</v>
      </c>
      <c r="WN982" s="6">
        <v>0.8197106481481482</v>
      </c>
      <c r="WO982" s="6">
        <v>8.5300925925925926E-3</v>
      </c>
      <c r="WP982" s="6">
        <v>1.353009259259259E-2</v>
      </c>
      <c r="WQ982" s="6">
        <v>1.3090277777777781E-2</v>
      </c>
      <c r="WR982" s="7">
        <v>0.34149305555555548</v>
      </c>
      <c r="WS982" s="6">
        <v>1.496238425925926</v>
      </c>
      <c r="WT982" s="6">
        <v>0.29291666666666671</v>
      </c>
      <c r="WU982" s="6">
        <v>0.10543981481481481</v>
      </c>
      <c r="WV982" s="6">
        <v>0.24710648148148151</v>
      </c>
      <c r="WW982" s="7">
        <v>0.41333333333333327</v>
      </c>
      <c r="WX982" s="6">
        <v>0.27729166666666671</v>
      </c>
      <c r="WY982" s="6">
        <v>0.48730324074074072</v>
      </c>
      <c r="WZ982" s="6">
        <v>0.87542824074074077</v>
      </c>
      <c r="XA982" s="6">
        <v>1.075231481481482E-2</v>
      </c>
      <c r="XB982" s="7">
        <v>0.46315972222222218</v>
      </c>
      <c r="XC982" s="6">
        <v>7.6597222222222219E-2</v>
      </c>
      <c r="XD982" s="6">
        <v>0.6189930555555555</v>
      </c>
      <c r="XE982" s="6">
        <v>1.465358796296296</v>
      </c>
      <c r="XF982" s="6">
        <v>0.63293981481481476</v>
      </c>
      <c r="XG982" s="7">
        <v>0.83934027777777775</v>
      </c>
      <c r="XH982" s="6">
        <v>0.49965277777777778</v>
      </c>
      <c r="XI982" s="6">
        <v>0.80631944444444448</v>
      </c>
      <c r="XJ982" s="6">
        <v>0.76799768518518519</v>
      </c>
      <c r="XK982" s="6">
        <v>1.524305555555555E-2</v>
      </c>
      <c r="XL982" s="7">
        <v>1.4860879629629631</v>
      </c>
      <c r="XM982" s="6">
        <v>1.6875000000000001E-2</v>
      </c>
      <c r="XN982" s="6">
        <v>1.792407407407407</v>
      </c>
      <c r="XO982" s="6">
        <v>0.37495370370370368</v>
      </c>
      <c r="XP982" s="6">
        <v>0.57606481481481486</v>
      </c>
      <c r="XQ982" s="7">
        <v>0.46416666666666673</v>
      </c>
      <c r="XR982" s="6">
        <v>0.47005787037037039</v>
      </c>
      <c r="XS982" s="6">
        <v>1.7632523148148149</v>
      </c>
      <c r="XT982" s="6">
        <v>0.67321759259259262</v>
      </c>
      <c r="XU982" s="6">
        <v>1.468576388888889</v>
      </c>
      <c r="XV982" s="7">
        <v>0.83107638888888891</v>
      </c>
      <c r="XW982" s="6">
        <v>1.3479050925925931</v>
      </c>
      <c r="XX982" s="6">
        <v>0.86834490740740744</v>
      </c>
      <c r="XY982" s="6">
        <v>0.70129629629629631</v>
      </c>
      <c r="XZ982" s="6">
        <v>1.768391203703704</v>
      </c>
      <c r="YA982" s="7">
        <v>0.71996527777777775</v>
      </c>
      <c r="YB982" s="6">
        <v>1.4745254629629629</v>
      </c>
      <c r="YC982" s="6">
        <v>1.4871990740740739</v>
      </c>
      <c r="YD982" s="6">
        <v>1.333506944444445</v>
      </c>
      <c r="YE982" s="6">
        <v>0.4639699074074074</v>
      </c>
      <c r="YF982" s="7">
        <v>0.69157407407407412</v>
      </c>
      <c r="YG982" s="6">
        <v>0.56013888888888885</v>
      </c>
      <c r="YH982" s="6">
        <v>0.69322916666666667</v>
      </c>
      <c r="YI982" s="6">
        <v>0.51109953703703703</v>
      </c>
      <c r="YJ982" s="6">
        <v>1.528043981481481</v>
      </c>
      <c r="YK982" s="7">
        <v>1.484953703703704E-2</v>
      </c>
      <c r="YL982" s="6">
        <v>0.47677083333333331</v>
      </c>
      <c r="YM982" s="6">
        <v>0.71923611111111108</v>
      </c>
      <c r="YN982" s="6">
        <v>0.78864583333333338</v>
      </c>
      <c r="YO982" s="6">
        <v>0.63179398148148147</v>
      </c>
      <c r="YP982" s="7">
        <v>1.4268865740740739</v>
      </c>
      <c r="YQ982" s="6">
        <v>0.74671296296296297</v>
      </c>
      <c r="YR982" s="6">
        <v>1.433981481481482</v>
      </c>
      <c r="YS982" s="6">
        <v>1.513715277777778</v>
      </c>
      <c r="YT982" s="6">
        <v>1.7671296296296299</v>
      </c>
      <c r="YU982" s="7">
        <v>1.464699074074074</v>
      </c>
      <c r="YV982" s="6">
        <v>1.4885532407407409</v>
      </c>
      <c r="YW982" s="6">
        <v>9.525462962962963E-3</v>
      </c>
      <c r="YX982" s="6">
        <v>1.0854629629629631</v>
      </c>
      <c r="YY982" s="6">
        <v>0.2840509259259259</v>
      </c>
      <c r="YZ982" s="7">
        <v>1.40625E-2</v>
      </c>
      <c r="ZA982" s="6">
        <v>0.80478009259259264</v>
      </c>
      <c r="ZB982" s="6">
        <v>1.4969097222222221</v>
      </c>
      <c r="ZC982" s="6">
        <v>1.6059027777777779</v>
      </c>
      <c r="ZD982" s="6">
        <v>1.158564814814815E-2</v>
      </c>
      <c r="ZE982" s="7">
        <v>1.0787037037037039E-2</v>
      </c>
      <c r="ZF982" s="6">
        <v>7.7418981481481478E-2</v>
      </c>
      <c r="ZG982" s="6">
        <v>0.12125</v>
      </c>
      <c r="ZI982" s="6">
        <v>0.80519675925925926</v>
      </c>
      <c r="ZJ982" s="7">
        <v>0.83108796296296295</v>
      </c>
      <c r="ZK982" s="6">
        <v>0.81684027777777779</v>
      </c>
      <c r="ZL982" s="6">
        <v>1.2531365740740741</v>
      </c>
      <c r="ZM982" s="6">
        <v>0.49916666666666659</v>
      </c>
      <c r="ZN982" s="6">
        <v>1.4769097222222221</v>
      </c>
      <c r="ZO982" s="7">
        <v>1.8425925925925929E-2</v>
      </c>
      <c r="ZP982" s="6">
        <v>1.801157407407407</v>
      </c>
      <c r="ZQ982" s="6">
        <v>0.85111111111111115</v>
      </c>
      <c r="ZR982" s="6">
        <v>0.97541666666666671</v>
      </c>
      <c r="ZS982" s="6">
        <v>6.6319444444444445E-2</v>
      </c>
      <c r="ZT982" s="7">
        <v>1.2370138888888891</v>
      </c>
      <c r="ZU982" s="6">
        <v>1.4849421296296299</v>
      </c>
      <c r="ZV982" s="6">
        <v>0.69548611111111114</v>
      </c>
      <c r="ZW982" s="6">
        <v>0.75362268518518516</v>
      </c>
      <c r="ZX982" s="6">
        <v>1.8518518518518521E-2</v>
      </c>
      <c r="ZY982" s="7">
        <v>1.766331018518519</v>
      </c>
      <c r="ZZ982" s="6">
        <v>0.2754861111111111</v>
      </c>
      <c r="AAA982" s="6">
        <v>1.485208333333333</v>
      </c>
      <c r="AAB982" s="6">
        <v>2.4236111111111111E-2</v>
      </c>
      <c r="AAC982" s="6">
        <v>0.75736111111111115</v>
      </c>
      <c r="AAD982" s="7">
        <v>0.82502314814814814</v>
      </c>
      <c r="AAE982" s="6">
        <v>1.750486111111111</v>
      </c>
      <c r="AAF982" s="6">
        <v>0.73271990740740744</v>
      </c>
      <c r="AAG982" s="6">
        <v>1.346770833333333</v>
      </c>
      <c r="AAH982" s="6">
        <v>0.72310185185185183</v>
      </c>
      <c r="AAI982" s="7">
        <v>1.476493055555556</v>
      </c>
      <c r="AAJ982" s="6">
        <v>0.81943287037037038</v>
      </c>
      <c r="AAK982" s="6">
        <v>0.39277777777777778</v>
      </c>
      <c r="AAL982" s="6">
        <v>0.8373032407407407</v>
      </c>
      <c r="AAM982" s="6">
        <v>0.81521990740740746</v>
      </c>
      <c r="AAN982" s="7">
        <v>0.65847222222222224</v>
      </c>
      <c r="AAO982" s="6">
        <v>0.76143518518518516</v>
      </c>
      <c r="AAP982" s="6">
        <v>0.43252314814814807</v>
      </c>
      <c r="AAQ982" s="6">
        <v>1.6091666666666671</v>
      </c>
      <c r="AAR982" s="6">
        <v>1.688206018518519</v>
      </c>
      <c r="AAS982" s="7">
        <v>0.18487268518518521</v>
      </c>
      <c r="AAT982" s="6">
        <v>0.27828703703703711</v>
      </c>
      <c r="AAU982" s="6">
        <v>0.28043981481481478</v>
      </c>
      <c r="AAV982" s="6">
        <v>1.4510879629629629</v>
      </c>
      <c r="AAW982" s="6">
        <v>7.4884259259259262E-2</v>
      </c>
      <c r="AAX982" s="7">
        <v>1.328541666666667</v>
      </c>
      <c r="AAY982" s="6">
        <v>1.0848148148148149</v>
      </c>
      <c r="AAZ982" s="6">
        <v>1.608796296296296E-2</v>
      </c>
      <c r="ABA982" s="6">
        <v>1.207175925925926E-2</v>
      </c>
      <c r="ABB982" s="6">
        <v>0.1047569444444444</v>
      </c>
      <c r="ABC982" s="7">
        <v>0.51322916666666663</v>
      </c>
      <c r="ABD982" s="6">
        <v>0.35194444444444439</v>
      </c>
      <c r="ABE982" s="6">
        <v>1.781076388888889</v>
      </c>
      <c r="ABF982" s="6">
        <v>1.478819444444444</v>
      </c>
      <c r="ABG982" s="6">
        <v>1.485081018518519</v>
      </c>
      <c r="ABH982" s="7">
        <v>1.037476851851852</v>
      </c>
      <c r="ABI982" s="6">
        <v>9.0949074074074071E-2</v>
      </c>
      <c r="ABJ982" s="6">
        <v>1.832905092592592</v>
      </c>
      <c r="ABK982" s="6">
        <v>0.37315972222222221</v>
      </c>
      <c r="ABL982" s="6">
        <v>1.4648495370370369</v>
      </c>
      <c r="ABM982" s="7">
        <v>1.7630671296296301</v>
      </c>
      <c r="ABN982" s="6">
        <v>1.4916666666666669</v>
      </c>
      <c r="ABO982" s="6">
        <v>1.7683796296296299</v>
      </c>
      <c r="ABP982" s="6">
        <v>1.6802430555555561</v>
      </c>
      <c r="ABQ982" s="6">
        <v>1.7623032407407411</v>
      </c>
      <c r="ABR982" s="7">
        <v>0.1914814814814815</v>
      </c>
      <c r="ABS982" s="6">
        <v>0.1116087962962963</v>
      </c>
      <c r="ABT982" s="6">
        <v>1.4751620370370371</v>
      </c>
      <c r="ABU982" s="6">
        <v>0.75215277777777778</v>
      </c>
      <c r="ABV982" s="6">
        <v>1.611574074074074</v>
      </c>
      <c r="ABW982" s="7">
        <v>0.24834490740740739</v>
      </c>
      <c r="ABX982" s="6">
        <v>1.7739814814814809</v>
      </c>
      <c r="ABY982" s="6">
        <v>1.545138888888889E-2</v>
      </c>
      <c r="ABZ982" s="6">
        <v>1.104583333333333</v>
      </c>
      <c r="ACA982" s="6">
        <v>1.4733101851851851</v>
      </c>
      <c r="ACB982" s="7">
        <v>0.7525694444444444</v>
      </c>
      <c r="ACC982" s="6">
        <v>0.33682870370370371</v>
      </c>
      <c r="ACD982" s="6">
        <v>0.24099537037037039</v>
      </c>
      <c r="ACE982" s="6">
        <v>0.67355324074074074</v>
      </c>
      <c r="ACF982" s="6">
        <v>0.39328703703703699</v>
      </c>
      <c r="ACG982" s="7">
        <v>0.4304398148148148</v>
      </c>
      <c r="ACH982" s="6">
        <v>0.48351851851851851</v>
      </c>
      <c r="ACI982" s="6">
        <v>1.7681134259259259</v>
      </c>
      <c r="ACJ982" s="6">
        <v>0.1726736111111111</v>
      </c>
      <c r="ACK982" s="6">
        <v>0.33498842592592593</v>
      </c>
      <c r="ACL982" s="7">
        <v>0.77763888888888888</v>
      </c>
      <c r="ACM982" s="6">
        <v>1.4867708333333329</v>
      </c>
      <c r="ACN982" s="6">
        <v>1.772256944444444</v>
      </c>
      <c r="ACO982" s="6">
        <v>0.38524305555555549</v>
      </c>
      <c r="ACP982" s="6">
        <v>0.59285879629629634</v>
      </c>
      <c r="ACQ982" s="7">
        <v>0.96656249999999999</v>
      </c>
      <c r="ACR982" s="6">
        <v>0.8457986111111111</v>
      </c>
      <c r="ACS982" s="6">
        <v>1.480601851851852</v>
      </c>
      <c r="ACT982" s="6">
        <v>0.75031250000000005</v>
      </c>
      <c r="ACU982" s="6">
        <v>0.3818287037037037</v>
      </c>
      <c r="ACV982" s="7">
        <v>1.779155092592593</v>
      </c>
      <c r="ACW982" s="6">
        <v>0.43023148148148149</v>
      </c>
      <c r="ACX982" s="6">
        <v>0.56725694444444441</v>
      </c>
      <c r="ACY982" s="6">
        <v>0.38582175925925932</v>
      </c>
      <c r="ACZ982" s="6">
        <v>0.76303240740740741</v>
      </c>
      <c r="ADA982" s="7">
        <v>1.422743055555556</v>
      </c>
      <c r="ADB982" s="6">
        <v>0.66362268518518519</v>
      </c>
      <c r="ADC982" s="6">
        <v>0.71282407407407411</v>
      </c>
      <c r="ADD982" s="6">
        <v>0.57188657407407406</v>
      </c>
      <c r="ADE982" s="6">
        <v>1.723935185185185</v>
      </c>
      <c r="ADF982" s="7">
        <v>0.80039351851851848</v>
      </c>
      <c r="ADG982" s="6">
        <v>1.7254282407407411</v>
      </c>
      <c r="ADH982" s="6">
        <v>1.3544675925925931</v>
      </c>
      <c r="ADI982" s="6">
        <v>1.759664351851852</v>
      </c>
      <c r="ADJ982" s="6">
        <v>0.85002314814814817</v>
      </c>
      <c r="ADK982" s="7">
        <v>0.91789351851851853</v>
      </c>
      <c r="ADL982" s="6">
        <v>1.473206018518519</v>
      </c>
      <c r="ADM982" s="6">
        <v>1.485127314814815</v>
      </c>
      <c r="ADN982" s="6">
        <v>1.4409375</v>
      </c>
      <c r="ADO982" s="6">
        <v>1.7758333333333329</v>
      </c>
      <c r="ADP982" s="7">
        <v>1.463217592592593</v>
      </c>
      <c r="ADQ982" s="6">
        <v>1.749583333333333</v>
      </c>
      <c r="ADR982" s="6">
        <v>1.7609722222222219</v>
      </c>
      <c r="ADS982" s="6">
        <v>1.641608796296296</v>
      </c>
      <c r="ADT982" s="6">
        <v>1.4567013888888889</v>
      </c>
      <c r="ADU982" s="7">
        <v>0.88358796296296294</v>
      </c>
      <c r="ADV982" s="6">
        <v>1.7736342592592591</v>
      </c>
      <c r="ADW982" s="6">
        <v>1.784143518518519</v>
      </c>
      <c r="ADX982" s="6">
        <v>1.75587962962963</v>
      </c>
      <c r="ADY982" s="6">
        <v>1.2301273148148151</v>
      </c>
      <c r="ADZ982" s="7">
        <v>1.3521064814814809</v>
      </c>
      <c r="AEA982" s="6">
        <v>0.58884259259259264</v>
      </c>
      <c r="AEB982" s="6">
        <v>0.67670138888888887</v>
      </c>
      <c r="AEC982" s="6">
        <v>1.490162037037037</v>
      </c>
      <c r="AED982" s="6">
        <v>1.556446759259259</v>
      </c>
      <c r="AEE982" s="7">
        <v>1.7545601851851851</v>
      </c>
      <c r="AEF982" s="6">
        <v>1.515231481481482</v>
      </c>
      <c r="AEG982" s="6">
        <v>1.7530671296296301</v>
      </c>
      <c r="AEH982" s="6">
        <v>1.0899305555555561</v>
      </c>
      <c r="AEI982" s="6">
        <v>1.616944444444445</v>
      </c>
      <c r="AEJ982" s="7">
        <v>1.492465277777778</v>
      </c>
      <c r="AEK982" s="6">
        <v>1.813321759259259</v>
      </c>
      <c r="AEL982" s="6">
        <v>1.4413194444444439</v>
      </c>
      <c r="AEM982" s="6">
        <v>0.78758101851851847</v>
      </c>
      <c r="AEN982" s="6">
        <v>0.5183564814814815</v>
      </c>
      <c r="AEO982" s="7">
        <v>0.47863425925925918</v>
      </c>
      <c r="AEP982" s="6">
        <v>0.10187499999999999</v>
      </c>
      <c r="AEQ982" s="6">
        <v>1.238518518518519</v>
      </c>
      <c r="AER982" s="6">
        <v>8.2303240740740746E-2</v>
      </c>
      <c r="AES982" s="6">
        <v>1.7616203703703699</v>
      </c>
      <c r="AET982" s="7">
        <v>0.69225694444444441</v>
      </c>
      <c r="AEU982" s="6">
        <v>0.53390046296296301</v>
      </c>
      <c r="AEV982" s="6">
        <v>1.607638888888889E-2</v>
      </c>
      <c r="AEW982" s="6">
        <v>0.3981365740740741</v>
      </c>
      <c r="AEX982" s="6">
        <v>1.7719675925925931</v>
      </c>
      <c r="AEY982" s="7">
        <v>0.72209490740740745</v>
      </c>
      <c r="AEZ982" s="6">
        <v>0.17100694444444439</v>
      </c>
      <c r="AFA982" s="6">
        <v>1.5148379629629629</v>
      </c>
      <c r="AFB982" s="6">
        <v>0.77087962962962964</v>
      </c>
      <c r="AFC982" s="6">
        <v>0.81290509259259258</v>
      </c>
      <c r="AFD982" s="7">
        <v>0.47574074074074069</v>
      </c>
      <c r="AFE982" s="6">
        <v>0.59311342592592597</v>
      </c>
      <c r="AFF982" s="6">
        <v>0.52706018518518516</v>
      </c>
      <c r="AFG982" s="6">
        <v>0.1115856481481481</v>
      </c>
      <c r="AFH982" s="6">
        <v>0.42820601851851853</v>
      </c>
      <c r="AFI982" s="7">
        <v>1.4881018518518521</v>
      </c>
      <c r="AFJ982" s="6">
        <v>1.7792129629629629</v>
      </c>
      <c r="AFK982" s="6">
        <v>1.3510995370370369</v>
      </c>
      <c r="AFL982" s="6">
        <v>0.11987268518518519</v>
      </c>
      <c r="AFM982" s="6">
        <v>1.7796990740740739</v>
      </c>
      <c r="AFN982" s="7">
        <v>0.28680555555555548</v>
      </c>
      <c r="AFO982" s="6">
        <v>8.0393518518518517E-2</v>
      </c>
      <c r="AFP982" s="6">
        <v>1.487650462962963</v>
      </c>
      <c r="AFQ982" s="6">
        <v>0.62817129629629631</v>
      </c>
      <c r="AFR982" s="6">
        <v>0.37800925925925932</v>
      </c>
      <c r="AFS982" s="7">
        <v>1.6767013888888891</v>
      </c>
      <c r="AFT982" s="6">
        <v>1.5509606481481479</v>
      </c>
      <c r="AFU982" s="6">
        <v>1.542430555555556</v>
      </c>
      <c r="AFV982" s="6">
        <v>0.79863425925925924</v>
      </c>
      <c r="AFW982" s="6">
        <v>0.7297569444444445</v>
      </c>
      <c r="AFX982" s="7">
        <v>1.471585648148148</v>
      </c>
      <c r="AFY982" s="6">
        <v>0.7686574074074074</v>
      </c>
      <c r="AFZ982" s="6">
        <v>0.7173032407407407</v>
      </c>
      <c r="AGA982" s="6">
        <v>6.895833333333333E-2</v>
      </c>
      <c r="AGB982" s="6">
        <v>0.50496527777777778</v>
      </c>
      <c r="AGC982" s="7">
        <v>1.7652199074074071</v>
      </c>
      <c r="AGD982" s="6">
        <v>0.3888888888888889</v>
      </c>
      <c r="AGE982" s="6">
        <v>0.55358796296296298</v>
      </c>
      <c r="AGF982" s="6">
        <v>0.75989583333333333</v>
      </c>
      <c r="AGG982" s="6">
        <v>9.8263888888888897E-3</v>
      </c>
      <c r="AGH982" s="7">
        <v>2.2349537037037039E-2</v>
      </c>
      <c r="AGI982" s="6">
        <v>0.39025462962962959</v>
      </c>
      <c r="AGJ982" s="6">
        <v>0.87624999999999997</v>
      </c>
      <c r="AGK982" s="6">
        <v>1.743449074074074</v>
      </c>
      <c r="AGL982" s="6">
        <v>0.57846064814814813</v>
      </c>
      <c r="AGM982" s="7">
        <v>2.989583333333333E-2</v>
      </c>
      <c r="AGN982" s="6">
        <v>0.28751157407407413</v>
      </c>
      <c r="AGO982" s="6">
        <v>0.8062731481481481</v>
      </c>
      <c r="AGP982" s="6">
        <v>0.45723379629629629</v>
      </c>
      <c r="AGQ982" s="6">
        <v>1.086805555555556E-2</v>
      </c>
      <c r="AGR982" s="7">
        <v>1.758796296296296</v>
      </c>
      <c r="AGS982" s="6">
        <v>0.83114583333333336</v>
      </c>
      <c r="AGT982" s="6">
        <v>1.467581018518519</v>
      </c>
      <c r="AGU982" s="6">
        <v>1.2616203703703699</v>
      </c>
      <c r="AGV982" s="6">
        <v>0.17682870370370371</v>
      </c>
      <c r="AGW982" s="7">
        <v>1.775023148148148</v>
      </c>
      <c r="AGX982" s="6">
        <v>0.67806712962962967</v>
      </c>
      <c r="AGY982" s="6">
        <v>0.82496527777777773</v>
      </c>
      <c r="AGZ982" s="6">
        <v>0.84675925925925921</v>
      </c>
      <c r="AHA982" s="6">
        <v>0.74806712962962962</v>
      </c>
      <c r="AHB982" s="7">
        <v>9.3321759259259257E-2</v>
      </c>
      <c r="AHC982" s="6">
        <v>0.36284722222222221</v>
      </c>
      <c r="AHD982" s="6">
        <v>1.3553819444444439</v>
      </c>
      <c r="AHE982" s="6">
        <v>1.471365740740741</v>
      </c>
      <c r="AHF982" s="6">
        <v>1.233958333333333</v>
      </c>
      <c r="AHG982" s="7">
        <v>1.233726851851852</v>
      </c>
      <c r="AHH982" s="6">
        <v>0.81533564814814818</v>
      </c>
      <c r="AHI982" s="6">
        <v>0.47870370370370369</v>
      </c>
      <c r="AHJ982" s="6">
        <v>0.81265046296296295</v>
      </c>
      <c r="AHK982" s="6">
        <v>8.9699074074074073E-3</v>
      </c>
      <c r="AHL982" s="7">
        <v>0.85417824074074078</v>
      </c>
      <c r="AHM982" s="6">
        <v>0.69678240740740738</v>
      </c>
      <c r="AHN982" s="6">
        <v>0.80071759259259256</v>
      </c>
      <c r="AHO982" s="6">
        <v>1.0801620370370371</v>
      </c>
      <c r="AHP982" s="6">
        <v>1.5188194444444441</v>
      </c>
      <c r="AHQ982" s="7">
        <v>1.696655092592593</v>
      </c>
      <c r="AHR982" s="6">
        <v>0.45950231481481479</v>
      </c>
      <c r="AHS982" s="6">
        <v>0.68571759259259257</v>
      </c>
      <c r="AHT982" s="6">
        <v>0.33055555555555549</v>
      </c>
      <c r="AHU982" s="6">
        <v>4.0833333333333333E-2</v>
      </c>
      <c r="AHV982" s="7">
        <v>0.72229166666666667</v>
      </c>
      <c r="AHW982" s="6">
        <v>1.491747685185185</v>
      </c>
      <c r="AHX982" s="6">
        <v>0.74167824074074074</v>
      </c>
      <c r="AHY982" s="6">
        <v>0.14225694444444439</v>
      </c>
      <c r="AHZ982" s="6">
        <v>1.734155092592593</v>
      </c>
      <c r="AIA982" s="7">
        <v>4.2685185185185187E-2</v>
      </c>
      <c r="AIB982" s="6">
        <v>0.38841435185185191</v>
      </c>
      <c r="AIC982" s="6">
        <v>9.7164351851851849E-2</v>
      </c>
      <c r="AID982" s="6">
        <v>1.1574768518518519</v>
      </c>
      <c r="AIE982" s="6">
        <v>1.6215162037037041</v>
      </c>
      <c r="AIF982" s="7">
        <v>0.82290509259259259</v>
      </c>
      <c r="AIG982" s="6">
        <v>1.7094791666666671</v>
      </c>
      <c r="AIH982" s="6">
        <v>0.65668981481481481</v>
      </c>
      <c r="AII982" s="6">
        <v>1.488518518518519</v>
      </c>
      <c r="AIJ982" s="6">
        <v>1.4121643518518521</v>
      </c>
      <c r="AIK982" s="7">
        <v>0.74950231481481477</v>
      </c>
      <c r="AIL982" s="6">
        <v>1.3865740740740739E-2</v>
      </c>
      <c r="AIM982" s="6">
        <v>1.7663078703703701</v>
      </c>
      <c r="AIN982" s="6">
        <v>9.5486111111111119E-3</v>
      </c>
      <c r="AIO982" s="6">
        <v>1.4765856481481481</v>
      </c>
      <c r="AIP982" s="7">
        <v>0.1486226851851852</v>
      </c>
      <c r="AIQ982" s="6">
        <v>1.795115740740741</v>
      </c>
      <c r="AIR982" s="6">
        <v>0.61428240740740736</v>
      </c>
      <c r="AIS982" s="6">
        <v>1.517476851851852</v>
      </c>
      <c r="AIT982" s="6">
        <v>1.781087962962963</v>
      </c>
      <c r="AIU982" s="7">
        <v>1.691805555555556</v>
      </c>
      <c r="AIV982" s="6">
        <v>1.53462962962963</v>
      </c>
      <c r="AIW982" s="6">
        <v>0.85976851851851854</v>
      </c>
      <c r="AIX982" s="6">
        <v>1.5027546296296299</v>
      </c>
      <c r="AIY982" s="6">
        <v>7.8645833333333331E-2</v>
      </c>
      <c r="AIZ982" s="7">
        <v>0.2789814814814815</v>
      </c>
      <c r="AJA982" s="6">
        <v>1.6255439814814809</v>
      </c>
      <c r="AJB982" s="6">
        <v>1.462453703703704</v>
      </c>
      <c r="AJC982" s="6">
        <v>0.7981018518518519</v>
      </c>
      <c r="AJD982" s="6">
        <v>9.3055555555555548E-3</v>
      </c>
      <c r="AJE982" s="7">
        <v>0.19165509259259261</v>
      </c>
      <c r="AJF982" s="6">
        <v>1.764375</v>
      </c>
      <c r="AJG982" s="6">
        <v>0.10471064814814809</v>
      </c>
      <c r="AJH982" s="6">
        <v>0.6087731481481482</v>
      </c>
      <c r="AJI982" s="6">
        <v>0.38391203703703702</v>
      </c>
      <c r="AJJ982" s="7">
        <v>7.7766203703703699E-2</v>
      </c>
      <c r="AJK982" s="6">
        <v>6.875E-3</v>
      </c>
      <c r="AJL982" s="6">
        <v>0.17506944444444439</v>
      </c>
      <c r="AJM982" s="6">
        <v>3.9641203703703713E-2</v>
      </c>
      <c r="AJN982" s="6">
        <v>0.39206018518518521</v>
      </c>
      <c r="AJO982" s="7">
        <v>0.60968750000000005</v>
      </c>
      <c r="AJP982" s="6">
        <v>1.7381018518518521</v>
      </c>
      <c r="AJQ982" s="6">
        <v>0.49245370370370373</v>
      </c>
      <c r="AJR982" s="6">
        <v>0.50837962962962968</v>
      </c>
      <c r="AJS982" s="6">
        <v>0.51454861111111116</v>
      </c>
      <c r="AJT982" s="7">
        <v>1.2893518518518519E-2</v>
      </c>
      <c r="AJU982" s="6">
        <v>0.79939814814814814</v>
      </c>
      <c r="AJV982" s="6">
        <v>9.4155092592592596E-2</v>
      </c>
      <c r="AJW982" s="6">
        <v>0.51363425925925921</v>
      </c>
      <c r="AJX982" s="6">
        <v>0.38354166666666673</v>
      </c>
      <c r="AJY982" s="7">
        <v>0.72490740740740744</v>
      </c>
      <c r="AJZ982" s="6">
        <v>1.483865740740741</v>
      </c>
      <c r="AKA982" s="6">
        <v>0.63799768518518518</v>
      </c>
      <c r="AKB982" s="6">
        <v>0.83072916666666663</v>
      </c>
      <c r="AKC982" s="6">
        <v>5.409722222222222E-2</v>
      </c>
      <c r="AKD982" s="7">
        <v>4.0416666666666663E-2</v>
      </c>
      <c r="AKE982" s="6">
        <v>1.354166666666667</v>
      </c>
      <c r="AKF982" s="6">
        <v>0.44750000000000001</v>
      </c>
      <c r="AKG982" s="6">
        <v>0.3270601851851852</v>
      </c>
      <c r="AKH982" s="6">
        <v>9.8842592592592593E-3</v>
      </c>
      <c r="AKI982" s="7">
        <v>1.6712962962962961E-2</v>
      </c>
      <c r="AKJ982" s="6">
        <v>0.7933796296296296</v>
      </c>
      <c r="AKK982" s="6">
        <v>1.7790393518518519</v>
      </c>
      <c r="AKL982" s="6">
        <v>1.3593287037037041</v>
      </c>
      <c r="AKM982" s="6">
        <v>0.36616898148148153</v>
      </c>
      <c r="AKN982" s="7">
        <v>1.0823726851851849</v>
      </c>
      <c r="AKO982" s="6">
        <v>1.4920717592592589</v>
      </c>
      <c r="AKP982" s="6">
        <v>0.83833333333333337</v>
      </c>
      <c r="AKQ982" s="6">
        <v>0.10847222222222221</v>
      </c>
      <c r="AKR982" s="6">
        <v>0.47964120370370372</v>
      </c>
      <c r="AKS982" s="7">
        <v>0.17269675925925931</v>
      </c>
      <c r="AKU982" s="6">
        <v>1.4875115740740741</v>
      </c>
      <c r="AKV982" s="6">
        <v>0.82212962962962965</v>
      </c>
      <c r="AKW982" s="6">
        <v>0.82759259259259255</v>
      </c>
      <c r="AKX982" s="7">
        <v>0.35387731481481483</v>
      </c>
      <c r="AKY982" s="6">
        <v>9.1886574074074079E-2</v>
      </c>
      <c r="AKZ982" s="6">
        <v>0.34356481481481482</v>
      </c>
      <c r="ALA982" s="6">
        <v>0.40619212962962958</v>
      </c>
      <c r="ALB982" s="6">
        <v>0.71155092592592595</v>
      </c>
      <c r="ALC982" s="7">
        <v>1.7946643518518519</v>
      </c>
      <c r="ALD982" s="6">
        <v>7.5821759259259255E-2</v>
      </c>
      <c r="ALE982" s="6">
        <v>0.75707175925925929</v>
      </c>
      <c r="ALF982" s="6">
        <v>0.4394675925925926</v>
      </c>
      <c r="ALG982" s="6">
        <v>1.6606481481481481</v>
      </c>
      <c r="ALH982" s="7">
        <v>7.0254629629629634E-3</v>
      </c>
      <c r="ALI982" s="6">
        <v>1.487048611111111</v>
      </c>
      <c r="ALJ982" s="6">
        <v>0.26042824074074072</v>
      </c>
      <c r="ALK982" s="6">
        <v>1.7877662037037041</v>
      </c>
      <c r="ALL982" s="6">
        <v>1.4637384259259261</v>
      </c>
      <c r="ALM982" s="7">
        <v>1.325127314814815</v>
      </c>
    </row>
    <row r="983" spans="1:1001" x14ac:dyDescent="0.45">
      <c r="A983" s="1" t="s">
        <v>982</v>
      </c>
      <c r="B983" s="6">
        <v>0.6762731481481481</v>
      </c>
      <c r="C983" s="6">
        <v>0.25189814814814809</v>
      </c>
      <c r="D983" s="6">
        <v>1.2409490740740741</v>
      </c>
      <c r="E983" s="6">
        <v>1.293333333333333</v>
      </c>
      <c r="F983" s="7">
        <v>0.28494212962962961</v>
      </c>
      <c r="G983" s="6">
        <v>1.4790277777777781</v>
      </c>
      <c r="H983" s="6">
        <v>1.070590277777778</v>
      </c>
      <c r="I983" s="6">
        <v>0.68833333333333335</v>
      </c>
      <c r="J983" s="6">
        <v>0.51939814814814811</v>
      </c>
      <c r="K983" s="7">
        <v>1.3537962962962959</v>
      </c>
      <c r="L983" s="6">
        <v>0.79745370370370372</v>
      </c>
      <c r="M983" s="6">
        <v>0.24055555555555561</v>
      </c>
      <c r="N983" s="6">
        <v>1.444444444444444E-2</v>
      </c>
      <c r="O983" s="6">
        <v>0.76781250000000001</v>
      </c>
      <c r="P983" s="7">
        <v>2.177083333333333E-2</v>
      </c>
      <c r="Q983" s="6">
        <v>1.4513078703703699</v>
      </c>
      <c r="R983" s="6">
        <v>0.73827546296296298</v>
      </c>
      <c r="S983" s="6">
        <v>1.4286226851851851</v>
      </c>
      <c r="T983" s="6">
        <v>0.74365740740740738</v>
      </c>
      <c r="U983" s="7">
        <v>1.091724537037037</v>
      </c>
      <c r="V983" s="6">
        <v>0.72060185185185188</v>
      </c>
      <c r="W983" s="6">
        <v>1.091145833333333</v>
      </c>
      <c r="X983" s="6">
        <v>1.359282407407407</v>
      </c>
      <c r="Y983" s="6">
        <v>1.440972222222222E-2</v>
      </c>
      <c r="Z983" s="7">
        <v>2.3505324074074072</v>
      </c>
      <c r="AA983" s="6">
        <v>1.1030208333333329</v>
      </c>
      <c r="AB983" s="6">
        <v>1.080636574074074</v>
      </c>
      <c r="AC983" s="6">
        <v>1.2030787037037041</v>
      </c>
      <c r="AD983" s="6">
        <v>0.30548611111111112</v>
      </c>
      <c r="AE983" s="7">
        <v>0.2839814814814815</v>
      </c>
      <c r="AF983" s="6">
        <v>1.308958333333333</v>
      </c>
      <c r="AG983" s="6">
        <v>1.2850925925925929</v>
      </c>
      <c r="AH983" s="6">
        <v>5.4675925925925933E-2</v>
      </c>
      <c r="AI983" s="6">
        <v>1.076770833333333</v>
      </c>
      <c r="AJ983" s="7">
        <v>1.203055555555556</v>
      </c>
      <c r="AK983" s="6">
        <v>1.5520833333333329E-2</v>
      </c>
      <c r="AL983" s="6">
        <v>0.3021759259259259</v>
      </c>
      <c r="AM983" s="6">
        <v>0.71258101851851852</v>
      </c>
      <c r="AN983" s="6">
        <v>1.351979166666667</v>
      </c>
      <c r="AO983" s="7">
        <v>1.1174768518518521</v>
      </c>
      <c r="AP983" s="6">
        <v>0.61375000000000002</v>
      </c>
      <c r="AQ983" s="6">
        <v>1.1923842592592591</v>
      </c>
      <c r="AR983" s="6">
        <v>1.364074074074074</v>
      </c>
      <c r="AS983" s="6">
        <v>1.486574074074074</v>
      </c>
      <c r="AT983" s="7">
        <v>0.77225694444444448</v>
      </c>
      <c r="AU983" s="6">
        <v>1.122164351851852</v>
      </c>
      <c r="AV983" s="6">
        <v>1.0723148148148149</v>
      </c>
      <c r="AW983" s="6">
        <v>0.86587962962962961</v>
      </c>
      <c r="AX983" s="6">
        <v>1.0094444444444439</v>
      </c>
      <c r="AY983" s="7">
        <v>0.62790509259259264</v>
      </c>
      <c r="AZ983" s="6">
        <v>1.1143055555555561</v>
      </c>
      <c r="BA983" s="6">
        <v>0.75112268518518521</v>
      </c>
      <c r="BB983" s="6">
        <v>0.22869212962962959</v>
      </c>
      <c r="BC983" s="6">
        <v>1.321759259259259E-2</v>
      </c>
      <c r="BD983" s="7">
        <v>9.6689814814814812E-2</v>
      </c>
      <c r="BE983" s="6">
        <v>9.3055555555555548E-3</v>
      </c>
      <c r="BF983" s="6">
        <v>1.384328703703704</v>
      </c>
      <c r="BG983" s="6">
        <v>1.6123032407407409</v>
      </c>
      <c r="BH983" s="6">
        <v>0.90431712962962962</v>
      </c>
      <c r="BI983" s="7">
        <v>0.83643518518518523</v>
      </c>
      <c r="BJ983" s="6">
        <v>1.170671296296296</v>
      </c>
      <c r="BK983" s="6">
        <v>1.482777777777778</v>
      </c>
      <c r="BL983" s="6">
        <v>1.484768518518518</v>
      </c>
      <c r="BM983" s="6">
        <v>0.76902777777777775</v>
      </c>
      <c r="BN983" s="7">
        <v>0.8104513888888889</v>
      </c>
      <c r="BO983" s="6">
        <v>1.139618055555556</v>
      </c>
      <c r="BP983" s="6">
        <v>0.73920138888888887</v>
      </c>
      <c r="BQ983" s="6">
        <v>0.71451388888888889</v>
      </c>
      <c r="BR983" s="6">
        <v>1.406678240740741</v>
      </c>
      <c r="BS983" s="7">
        <v>0.87927083333333333</v>
      </c>
      <c r="BT983" s="6">
        <v>0.98348379629629634</v>
      </c>
      <c r="BU983" s="6">
        <v>7.1064814814814819E-3</v>
      </c>
      <c r="BV983" s="6">
        <v>0.95288194444444441</v>
      </c>
      <c r="BW983" s="6">
        <v>0.64251157407407411</v>
      </c>
      <c r="BX983" s="7">
        <v>1.4904745370370369</v>
      </c>
      <c r="BY983" s="6">
        <v>0.29260416666666672</v>
      </c>
      <c r="BZ983" s="6">
        <v>1.108622685185185</v>
      </c>
      <c r="CA983" s="6">
        <v>1.358217592592593</v>
      </c>
      <c r="CB983" s="6">
        <v>1.433715277777778</v>
      </c>
      <c r="CC983" s="7">
        <v>0.69695601851851852</v>
      </c>
      <c r="CD983" s="6">
        <v>0.94401620370370365</v>
      </c>
      <c r="CE983" s="6">
        <v>1.3679745370370371</v>
      </c>
      <c r="CF983" s="6">
        <v>0.96116898148148144</v>
      </c>
      <c r="CG983" s="6">
        <v>0.80751157407407403</v>
      </c>
      <c r="CH983" s="7">
        <v>1.060706018518518</v>
      </c>
      <c r="CI983" s="6">
        <v>1.484606481481481</v>
      </c>
      <c r="CJ983" s="6">
        <v>1.0706828703703699</v>
      </c>
      <c r="CK983" s="6">
        <v>1.0828009259259259</v>
      </c>
      <c r="CL983" s="6">
        <v>1.086041666666667</v>
      </c>
      <c r="CM983" s="7">
        <v>1.055543981481482</v>
      </c>
      <c r="CN983" s="6">
        <v>1.4228125</v>
      </c>
      <c r="CO983" s="6">
        <v>0.60789351851851847</v>
      </c>
      <c r="CP983" s="6">
        <v>1.109537037037037</v>
      </c>
      <c r="CQ983" s="6">
        <v>1.404236111111111</v>
      </c>
      <c r="CR983" s="7">
        <v>1.492696759259259</v>
      </c>
      <c r="CS983" s="6">
        <v>0.78445601851851854</v>
      </c>
      <c r="CT983" s="6">
        <v>1.591493055555556</v>
      </c>
      <c r="CU983" s="6">
        <v>0.62615740740740744</v>
      </c>
      <c r="CV983" s="6">
        <v>1.3684606481481481</v>
      </c>
      <c r="CW983" s="7">
        <v>1.0252546296296301</v>
      </c>
      <c r="CX983" s="6">
        <v>1.4119212962962959</v>
      </c>
      <c r="CY983" s="6">
        <v>1.3248263888888889</v>
      </c>
      <c r="CZ983" s="6">
        <v>1.300486111111111</v>
      </c>
      <c r="DA983" s="6">
        <v>1.4918055555555561</v>
      </c>
      <c r="DB983" s="7">
        <v>0.27533564814814809</v>
      </c>
      <c r="DC983" s="6">
        <v>1.488078703703704</v>
      </c>
      <c r="DD983" s="6">
        <v>1.5097106481481479</v>
      </c>
      <c r="DE983" s="6">
        <v>1.531261574074074</v>
      </c>
      <c r="DF983" s="6">
        <v>1.5854861111111109</v>
      </c>
      <c r="DG983" s="7">
        <v>0.89431712962962961</v>
      </c>
      <c r="DH983" s="6">
        <v>1.0804398148148151</v>
      </c>
      <c r="DI983" s="6">
        <v>1.589201388888889</v>
      </c>
      <c r="DJ983" s="6">
        <v>1.4903703703703699</v>
      </c>
      <c r="DK983" s="6">
        <v>1.0612268518518519</v>
      </c>
      <c r="DL983" s="7">
        <v>0.62173611111111116</v>
      </c>
      <c r="DM983" s="6">
        <v>0.87047453703703703</v>
      </c>
      <c r="DN983" s="6">
        <v>1.490439814814815</v>
      </c>
      <c r="DO983" s="6">
        <v>0.77762731481481484</v>
      </c>
      <c r="DP983" s="6">
        <v>0.2210300925925926</v>
      </c>
      <c r="DQ983" s="7">
        <v>8.5416666666666662E-3</v>
      </c>
      <c r="DR983" s="6">
        <v>1.347951388888889</v>
      </c>
      <c r="DS983" s="6">
        <v>2.0185185185185181E-2</v>
      </c>
      <c r="DT983" s="6">
        <v>0.87672453703703701</v>
      </c>
      <c r="DU983" s="6">
        <v>1.272453703703704</v>
      </c>
      <c r="DV983" s="7">
        <v>1.0759375</v>
      </c>
      <c r="DW983" s="6">
        <v>1.490162037037037</v>
      </c>
      <c r="DX983" s="6">
        <v>0.62192129629629633</v>
      </c>
      <c r="DY983" s="6">
        <v>4.3333333333333328E-2</v>
      </c>
      <c r="DZ983" s="6">
        <v>1.5942824074074069</v>
      </c>
      <c r="EA983" s="7">
        <v>1.4497106481481481</v>
      </c>
      <c r="EB983" s="6">
        <v>1.4888888888888889</v>
      </c>
      <c r="EC983" s="6">
        <v>1.212430555555555</v>
      </c>
      <c r="ED983" s="6">
        <v>1.226064814814815</v>
      </c>
      <c r="EE983" s="6">
        <v>1.3952430555555559</v>
      </c>
      <c r="EF983" s="7">
        <v>4.9722222222222223E-2</v>
      </c>
      <c r="EG983" s="6">
        <v>1.095694444444445</v>
      </c>
      <c r="EH983" s="6">
        <v>0.30427083333333332</v>
      </c>
      <c r="EI983" s="6">
        <v>1.443449074074074</v>
      </c>
      <c r="EJ983" s="6">
        <v>0.72946759259259264</v>
      </c>
      <c r="EK983" s="7">
        <v>9.6412037037037039E-3</v>
      </c>
      <c r="EL983" s="6">
        <v>0.35606481481481478</v>
      </c>
      <c r="EM983" s="6">
        <v>1.312731481481481</v>
      </c>
      <c r="EN983" s="6">
        <v>0.28091435185185187</v>
      </c>
      <c r="EO983" s="6">
        <v>0.32030092592592591</v>
      </c>
      <c r="EP983" s="7">
        <v>0.72418981481481481</v>
      </c>
      <c r="EQ983" s="6">
        <v>0.63500000000000001</v>
      </c>
      <c r="ER983" s="6">
        <v>0.27899305555555548</v>
      </c>
      <c r="ES983" s="6">
        <v>0.32699074074074069</v>
      </c>
      <c r="ET983" s="6">
        <v>5.1886574074074071E-2</v>
      </c>
      <c r="EU983" s="7">
        <v>0.72170138888888891</v>
      </c>
      <c r="EV983" s="6">
        <v>0.76116898148148149</v>
      </c>
      <c r="EW983" s="6">
        <v>1.1595023148148149</v>
      </c>
      <c r="EX983" s="6">
        <v>0.6237152777777778</v>
      </c>
      <c r="EY983" s="6">
        <v>1.3335648148148149</v>
      </c>
      <c r="EZ983" s="7">
        <v>0.23795138888888889</v>
      </c>
      <c r="FA983" s="6">
        <v>8.2754629629629636E-3</v>
      </c>
      <c r="FB983" s="6">
        <v>1.054513888888889</v>
      </c>
      <c r="FC983" s="6">
        <v>0.25818287037037041</v>
      </c>
      <c r="FD983" s="6">
        <v>1.298900462962963</v>
      </c>
      <c r="FE983" s="7">
        <v>1.2870717592592591</v>
      </c>
      <c r="FF983" s="6">
        <v>1.119293981481482</v>
      </c>
      <c r="FG983" s="6">
        <v>1.26337962962963</v>
      </c>
      <c r="FH983" s="6">
        <v>1.25875</v>
      </c>
      <c r="FI983" s="6">
        <v>1.0579398148148149</v>
      </c>
      <c r="FJ983" s="7">
        <v>1.3564120370370369</v>
      </c>
      <c r="FK983" s="6">
        <v>1.4498726851851851</v>
      </c>
      <c r="FL983" s="6">
        <v>1.362002314814815</v>
      </c>
      <c r="FM983" s="6">
        <v>1.026701388888889</v>
      </c>
      <c r="FN983" s="6">
        <v>0.68600694444444443</v>
      </c>
      <c r="FO983" s="7">
        <v>1.104837962962963</v>
      </c>
      <c r="FP983" s="6">
        <v>0.37405092592592593</v>
      </c>
      <c r="FQ983" s="6">
        <v>1.546226851851852</v>
      </c>
      <c r="FR983" s="6">
        <v>1.5856481481481478E-2</v>
      </c>
      <c r="FS983" s="6">
        <v>1.6041666666666669E-2</v>
      </c>
      <c r="FT983" s="7">
        <v>7.9710648148148142E-2</v>
      </c>
      <c r="FU983" s="6">
        <v>1.107303240740741</v>
      </c>
      <c r="FV983" s="6">
        <v>1.107951388888889</v>
      </c>
      <c r="FW983" s="6">
        <v>0.3054513888888889</v>
      </c>
      <c r="FX983" s="6">
        <v>1.516805555555556</v>
      </c>
      <c r="FY983" s="7">
        <v>0.87716435185185182</v>
      </c>
      <c r="FZ983" s="6">
        <v>1.02025462962963</v>
      </c>
      <c r="GA983" s="6">
        <v>1.2991898148148151</v>
      </c>
      <c r="GB983" s="6">
        <v>1.219664351851852</v>
      </c>
      <c r="GC983" s="6">
        <v>1.4820486111111111</v>
      </c>
      <c r="GD983" s="7">
        <v>1.2395254629629631</v>
      </c>
      <c r="GE983" s="6">
        <v>0.17874999999999999</v>
      </c>
      <c r="GF983" s="6">
        <v>1.427777777777778</v>
      </c>
      <c r="GG983" s="6">
        <v>0.76143518518518516</v>
      </c>
      <c r="GH983" s="6">
        <v>0.78011574074074075</v>
      </c>
      <c r="GI983" s="7">
        <v>0.9181597222222222</v>
      </c>
      <c r="GJ983" s="6">
        <v>0.66355324074074074</v>
      </c>
      <c r="GK983" s="6">
        <v>2.133101851851852E-2</v>
      </c>
      <c r="GL983" s="6">
        <v>1.22556712962963</v>
      </c>
      <c r="GM983" s="6">
        <v>1.0847222222222219</v>
      </c>
      <c r="GN983" s="7">
        <v>1.3689699074074071</v>
      </c>
      <c r="GO983" s="6">
        <v>1.166400462962963</v>
      </c>
      <c r="GP983" s="6">
        <v>1.038645833333333</v>
      </c>
      <c r="GQ983" s="6">
        <v>1.0603125</v>
      </c>
      <c r="GR983" s="6">
        <v>0.62085648148148154</v>
      </c>
      <c r="GS983" s="7">
        <v>9.2708333333333341E-3</v>
      </c>
      <c r="GT983" s="6">
        <v>0.29038194444444437</v>
      </c>
      <c r="GU983" s="6">
        <v>1.271180555555556</v>
      </c>
      <c r="GV983" s="6">
        <v>1.4913425925925921</v>
      </c>
      <c r="GW983" s="6">
        <v>0.7596180555555555</v>
      </c>
      <c r="GX983" s="7">
        <v>0.8744791666666667</v>
      </c>
      <c r="GY983" s="6">
        <v>1.0603356481481481</v>
      </c>
      <c r="GZ983" s="6">
        <v>1.4593865740740739</v>
      </c>
      <c r="HA983" s="6">
        <v>1.429525462962963</v>
      </c>
      <c r="HB983" s="6">
        <v>2.1828703703703701E-2</v>
      </c>
      <c r="HC983" s="7">
        <v>1.4891203703703699</v>
      </c>
      <c r="HD983" s="6">
        <v>0.79774305555555558</v>
      </c>
      <c r="HE983" s="6">
        <v>0.68444444444444441</v>
      </c>
      <c r="HF983" s="6">
        <v>2.0347222222222221E-2</v>
      </c>
      <c r="HG983" s="6">
        <v>0.98149305555555555</v>
      </c>
      <c r="HH983" s="7">
        <v>1.450011574074074</v>
      </c>
      <c r="HI983" s="6">
        <v>1.2951388888888891E-2</v>
      </c>
      <c r="HJ983" s="6">
        <v>1.559895833333333</v>
      </c>
      <c r="HK983" s="6">
        <v>0.27831018518518519</v>
      </c>
      <c r="HL983" s="6">
        <v>1.2394328703703701</v>
      </c>
      <c r="HM983" s="7">
        <v>1.1435185185185191E-2</v>
      </c>
      <c r="HN983" s="6">
        <v>0.76949074074074075</v>
      </c>
      <c r="HO983" s="6">
        <v>1.4891203703703699</v>
      </c>
      <c r="HP983" s="6">
        <v>1.3432175925925931</v>
      </c>
      <c r="HQ983" s="6">
        <v>0.72559027777777774</v>
      </c>
      <c r="HR983" s="7">
        <v>0.30049768518518521</v>
      </c>
      <c r="HS983" s="6">
        <v>1.5036342592592591</v>
      </c>
      <c r="HT983" s="6">
        <v>1.15412037037037</v>
      </c>
      <c r="HU983" s="6">
        <v>1.4365972222222221</v>
      </c>
      <c r="HV983" s="6">
        <v>0.30950231481481483</v>
      </c>
      <c r="HW983" s="7">
        <v>1.134143518518518</v>
      </c>
      <c r="HX983" s="6">
        <v>1.2872569444444439</v>
      </c>
      <c r="HY983" s="6">
        <v>0.72478009259259257</v>
      </c>
      <c r="HZ983" s="6">
        <v>1.212627314814815</v>
      </c>
      <c r="IA983" s="6">
        <v>1.2160879629629631</v>
      </c>
      <c r="IB983" s="7">
        <v>1.0561574074074069</v>
      </c>
      <c r="IC983" s="6">
        <v>1.0174537037037039</v>
      </c>
      <c r="ID983" s="6">
        <v>0.24829861111111109</v>
      </c>
      <c r="IE983" s="6">
        <v>1.423888888888889</v>
      </c>
      <c r="IF983" s="6">
        <v>0.1194907407407407</v>
      </c>
      <c r="IG983" s="7">
        <v>1.416030092592593</v>
      </c>
      <c r="IH983" s="6">
        <v>1.2986458333333331</v>
      </c>
      <c r="II983" s="6">
        <v>0.73094907407407406</v>
      </c>
      <c r="IJ983" s="6">
        <v>0.61655092592592597</v>
      </c>
      <c r="IK983" s="6">
        <v>1.075694444444445</v>
      </c>
      <c r="IL983" s="7">
        <v>1.120868055555555</v>
      </c>
      <c r="IM983" s="6">
        <v>1.216145833333333</v>
      </c>
      <c r="IN983" s="6">
        <v>1.3645833333333329E-2</v>
      </c>
      <c r="IO983" s="6">
        <v>1.451608796296296</v>
      </c>
      <c r="IP983" s="6">
        <v>1.035034722222222</v>
      </c>
      <c r="IQ983" s="7">
        <v>1.1148842592592589</v>
      </c>
      <c r="IR983" s="6">
        <v>6.6550925925925927E-3</v>
      </c>
      <c r="IS983" s="6">
        <v>0.45682870370370371</v>
      </c>
      <c r="IT983" s="6">
        <v>0.27236111111111111</v>
      </c>
      <c r="IU983" s="6">
        <v>1.1765277777777781</v>
      </c>
      <c r="IV983" s="7">
        <v>1.1059375</v>
      </c>
      <c r="IW983" s="6">
        <v>1.387268518518519</v>
      </c>
      <c r="IX983" s="6">
        <v>1.0841087962962961</v>
      </c>
      <c r="IY983" s="6">
        <v>1.2998032407407409</v>
      </c>
      <c r="IZ983" s="6">
        <v>1.077696759259259</v>
      </c>
      <c r="JA983" s="7">
        <v>1.4820023148148149</v>
      </c>
      <c r="JB983" s="6">
        <v>1.062106481481482</v>
      </c>
      <c r="JC983" s="6">
        <v>1.490347222222222</v>
      </c>
      <c r="JD983" s="6">
        <v>1.3666435185185191</v>
      </c>
      <c r="JE983" s="6">
        <v>1.482777777777778</v>
      </c>
      <c r="JF983" s="7">
        <v>1.536377314814815</v>
      </c>
      <c r="JH983" s="6">
        <v>1.054513888888889</v>
      </c>
      <c r="JI983" s="6">
        <v>1.1884490740740741</v>
      </c>
      <c r="JJ983" s="6">
        <v>1.1678240740740741E-2</v>
      </c>
      <c r="JK983" s="7">
        <v>1.50119212962963</v>
      </c>
      <c r="JL983" s="6">
        <v>1.483518518518518</v>
      </c>
      <c r="JM983" s="6">
        <v>1.0134722222222221</v>
      </c>
      <c r="JN983" s="6">
        <v>1.560393518518518</v>
      </c>
      <c r="JO983" s="6">
        <v>1.8275462962962959E-2</v>
      </c>
      <c r="JP983" s="7">
        <v>1.1271643518518519</v>
      </c>
      <c r="JQ983" s="6">
        <v>1.0673958333333331</v>
      </c>
      <c r="JR983" s="6">
        <v>1.065081018518518</v>
      </c>
      <c r="JS983" s="6">
        <v>0.8639930555555555</v>
      </c>
      <c r="JT983" s="6">
        <v>1.478518518518519</v>
      </c>
      <c r="JU983" s="7">
        <v>0.83273148148148146</v>
      </c>
      <c r="JV983" s="6">
        <v>8.0138888888888885E-2</v>
      </c>
      <c r="JW983" s="6">
        <v>7.8125E-3</v>
      </c>
      <c r="JX983" s="6">
        <v>0.47574074074074069</v>
      </c>
      <c r="JY983" s="6">
        <v>1.124780092592593</v>
      </c>
      <c r="JZ983" s="7">
        <v>1.48224537037037</v>
      </c>
      <c r="KA983" s="6">
        <v>0.29008101851851847</v>
      </c>
      <c r="KB983" s="6">
        <v>1.150185185185185</v>
      </c>
      <c r="KC983" s="6">
        <v>1.3715162037037041</v>
      </c>
      <c r="KD983" s="6">
        <v>1.488472222222222</v>
      </c>
      <c r="KE983" s="7">
        <v>1.1153124999999999</v>
      </c>
      <c r="KF983" s="6">
        <v>1.205462962962963</v>
      </c>
      <c r="KG983" s="6">
        <v>0.53708333333333336</v>
      </c>
      <c r="KH983" s="6">
        <v>5.7511574074074083E-2</v>
      </c>
      <c r="KI983" s="6">
        <v>0.87875000000000003</v>
      </c>
      <c r="KJ983" s="7">
        <v>0.1849652777777778</v>
      </c>
      <c r="KK983" s="6">
        <v>1.2906018518518521</v>
      </c>
      <c r="KL983" s="6">
        <v>6.1620370370370367E-2</v>
      </c>
      <c r="KM983" s="6">
        <v>1.227997685185185</v>
      </c>
      <c r="KN983" s="6">
        <v>0.65371527777777783</v>
      </c>
      <c r="KO983" s="7">
        <v>0.71545138888888893</v>
      </c>
      <c r="KP983" s="6">
        <v>1.1153009259259259</v>
      </c>
      <c r="KQ983" s="6">
        <v>1.0167361111111111</v>
      </c>
      <c r="KR983" s="6">
        <v>0.90240740740740744</v>
      </c>
      <c r="KS983" s="6">
        <v>1.5947916666666671</v>
      </c>
      <c r="KT983" s="7">
        <v>0.3105324074074074</v>
      </c>
      <c r="KU983" s="6">
        <v>1.504814814814815</v>
      </c>
      <c r="KV983" s="6">
        <v>1.5731944444444439</v>
      </c>
      <c r="KW983" s="6">
        <v>0.94355324074074076</v>
      </c>
      <c r="KX983" s="6">
        <v>1.2243518518518519</v>
      </c>
      <c r="KY983" s="7">
        <v>1.3099537037037039</v>
      </c>
      <c r="KZ983" s="6">
        <v>0.94414351851851852</v>
      </c>
      <c r="LA983" s="6">
        <v>0.86495370370370372</v>
      </c>
      <c r="LB983" s="6">
        <v>1.0918634259259259</v>
      </c>
      <c r="LC983" s="6">
        <v>1.453981481481482</v>
      </c>
      <c r="LD983" s="7">
        <v>0.32496527777777778</v>
      </c>
      <c r="LE983" s="6">
        <v>1.4896527777777779</v>
      </c>
      <c r="LF983" s="6">
        <v>1.4892129629629629</v>
      </c>
      <c r="LG983" s="6">
        <v>1.2236342592592591</v>
      </c>
      <c r="LH983" s="6">
        <v>1.0243055555555561E-2</v>
      </c>
      <c r="LI983" s="7">
        <v>0.29526620370370371</v>
      </c>
      <c r="LJ983" s="6">
        <v>1.027210648148148</v>
      </c>
      <c r="LK983" s="6">
        <v>0.72960648148148144</v>
      </c>
      <c r="LL983" s="6">
        <v>0.30910879629629628</v>
      </c>
      <c r="LM983" s="6">
        <v>0.02</v>
      </c>
      <c r="LN983" s="7">
        <v>1.482465277777778</v>
      </c>
      <c r="LO983" s="6">
        <v>1.490173611111111</v>
      </c>
      <c r="LP983" s="6">
        <v>0.66252314814814817</v>
      </c>
      <c r="LQ983" s="6">
        <v>1.4367708333333331</v>
      </c>
      <c r="LR983" s="6">
        <v>1.390717592592593</v>
      </c>
      <c r="LS983" s="7">
        <v>0.90324074074074079</v>
      </c>
      <c r="LT983" s="6">
        <v>1.1284375</v>
      </c>
      <c r="LU983" s="6">
        <v>0.70353009259259258</v>
      </c>
      <c r="LV983" s="6">
        <v>1.863425925925926E-2</v>
      </c>
      <c r="LW983" s="6">
        <v>1.455752314814815</v>
      </c>
      <c r="LX983" s="7">
        <v>1.580532407407407</v>
      </c>
      <c r="LY983" s="6">
        <v>1.5775115740740739</v>
      </c>
      <c r="LZ983" s="6">
        <v>1.029756944444445</v>
      </c>
      <c r="MA983" s="6">
        <v>1.3453124999999999</v>
      </c>
      <c r="MB983" s="6">
        <v>0.2854976851851852</v>
      </c>
      <c r="MC983" s="7">
        <v>0.1731712962962963</v>
      </c>
      <c r="MD983" s="6">
        <v>0.73759259259259258</v>
      </c>
      <c r="ME983" s="6">
        <v>1.173611111111111E-2</v>
      </c>
      <c r="MF983" s="6">
        <v>1.2081365740740739</v>
      </c>
      <c r="MG983" s="6">
        <v>1.3610300925925931</v>
      </c>
      <c r="MH983" s="7">
        <v>0.77542824074074079</v>
      </c>
      <c r="MI983" s="6">
        <v>1.4594907407407411E-2</v>
      </c>
      <c r="MJ983" s="6">
        <v>9.9884259259259266E-3</v>
      </c>
      <c r="MK983" s="6">
        <v>0.73123842592592592</v>
      </c>
      <c r="ML983" s="6">
        <v>1.1108217592592591</v>
      </c>
      <c r="MM983" s="7">
        <v>1.245520833333333</v>
      </c>
      <c r="MN983" s="6">
        <v>0.76285879629629627</v>
      </c>
      <c r="MO983" s="6">
        <v>1.3595023148148151</v>
      </c>
      <c r="MP983" s="6">
        <v>0.26034722222222217</v>
      </c>
      <c r="MQ983" s="6">
        <v>0.24784722222222219</v>
      </c>
      <c r="MR983" s="7">
        <v>1.3811921296296299</v>
      </c>
      <c r="MS983" s="6">
        <v>0.24259259259259261</v>
      </c>
      <c r="MT983" s="6">
        <v>1.696759259259259E-2</v>
      </c>
      <c r="MU983" s="6">
        <v>1.6284722222222221E-2</v>
      </c>
      <c r="MV983" s="6">
        <v>1.119050925925926</v>
      </c>
      <c r="MW983" s="7">
        <v>0.2283101851851852</v>
      </c>
      <c r="MX983" s="6">
        <v>0.95325231481481476</v>
      </c>
      <c r="MY983" s="6">
        <v>0.89754629629629634</v>
      </c>
      <c r="MZ983" s="6">
        <v>0.53706018518518517</v>
      </c>
      <c r="NA983" s="6">
        <v>0.71706018518518522</v>
      </c>
      <c r="NB983" s="7">
        <v>1.181886574074074</v>
      </c>
      <c r="NC983" s="6">
        <v>0.71863425925925928</v>
      </c>
      <c r="ND983" s="6">
        <v>1.490092592592593</v>
      </c>
      <c r="NE983" s="6">
        <v>0.58993055555555551</v>
      </c>
      <c r="NF983" s="6">
        <v>0.6620949074074074</v>
      </c>
      <c r="NG983" s="7">
        <v>1.1847685185185191</v>
      </c>
      <c r="NH983" s="6">
        <v>1.4837499999999999</v>
      </c>
      <c r="NI983" s="6">
        <v>1.257708333333333</v>
      </c>
      <c r="NJ983" s="6">
        <v>1.3462152777777781</v>
      </c>
      <c r="NK983" s="6">
        <v>1.1861226851851849</v>
      </c>
      <c r="NL983" s="7">
        <v>1.0727083333333329</v>
      </c>
      <c r="NM983" s="6">
        <v>0.75024305555555559</v>
      </c>
      <c r="NN983" s="6">
        <v>0.93192129629629628</v>
      </c>
      <c r="NO983" s="6">
        <v>7.3032407407407404E-3</v>
      </c>
      <c r="NP983" s="6">
        <v>1.5239699074074069</v>
      </c>
      <c r="NQ983" s="7">
        <v>1.109884259259259</v>
      </c>
      <c r="NR983" s="6">
        <v>1.105069444444444</v>
      </c>
      <c r="NS983" s="6">
        <v>1.3654050925925929</v>
      </c>
      <c r="NT983" s="6">
        <v>0.15019675925925929</v>
      </c>
      <c r="NU983" s="6">
        <v>1.4827662037037039</v>
      </c>
      <c r="NV983" s="7">
        <v>0.85152777777777777</v>
      </c>
      <c r="NW983" s="6">
        <v>1.372592592592593</v>
      </c>
      <c r="NX983" s="6">
        <v>1.255902777777778</v>
      </c>
      <c r="NY983" s="6">
        <v>1.5356481481481481</v>
      </c>
      <c r="NZ983" s="6">
        <v>0.91562500000000002</v>
      </c>
      <c r="OA983" s="7">
        <v>1.6079976851851849</v>
      </c>
      <c r="OB983" s="6">
        <v>9.1087962962962971E-3</v>
      </c>
      <c r="OC983" s="6">
        <v>0.28076388888888892</v>
      </c>
      <c r="OD983" s="6">
        <v>3.5509259259259261E-2</v>
      </c>
      <c r="OE983" s="6">
        <v>1.4893171296296299</v>
      </c>
      <c r="OF983" s="7">
        <v>0.18679398148148149</v>
      </c>
      <c r="OG983" s="6">
        <v>1.0301736111111111</v>
      </c>
      <c r="OH983" s="6">
        <v>4.8009259259259258E-2</v>
      </c>
      <c r="OI983" s="6">
        <v>1.4506481481481479</v>
      </c>
      <c r="OJ983" s="6">
        <v>1.256608796296296</v>
      </c>
      <c r="OK983" s="7">
        <v>2.8043981481481479E-2</v>
      </c>
      <c r="OL983" s="6">
        <v>0.6253009259259259</v>
      </c>
      <c r="OM983" s="6">
        <v>0.73984953703703704</v>
      </c>
      <c r="ON983" s="6">
        <v>1.482951388888889</v>
      </c>
      <c r="OO983" s="6">
        <v>1.116793981481482</v>
      </c>
      <c r="OP983" s="7">
        <v>1.440868055555556</v>
      </c>
      <c r="OQ983" s="6">
        <v>1.4755208333333329</v>
      </c>
      <c r="OS983" s="6">
        <v>0.9679861111111111</v>
      </c>
      <c r="OT983" s="6">
        <v>0.76483796296296291</v>
      </c>
      <c r="OU983" s="7">
        <v>1.2673495370370369</v>
      </c>
      <c r="OV983" s="6">
        <v>1.0848726851851851</v>
      </c>
      <c r="OW983" s="6">
        <v>2.371527777777778E-2</v>
      </c>
      <c r="OX983" s="6">
        <v>1.0937499999999999E-2</v>
      </c>
      <c r="OY983" s="6">
        <v>1.0270138888888889</v>
      </c>
      <c r="OZ983" s="7">
        <v>0.55579861111111106</v>
      </c>
      <c r="PA983" s="6">
        <v>1.049768518518519</v>
      </c>
      <c r="PB983" s="6">
        <v>1.080914351851852</v>
      </c>
      <c r="PC983" s="6">
        <v>6.2592592592592589E-2</v>
      </c>
      <c r="PD983" s="6">
        <v>9.8379629629629633E-3</v>
      </c>
      <c r="PE983" s="7">
        <v>1.154224537037037</v>
      </c>
      <c r="PF983" s="6">
        <v>1.3788078703703699</v>
      </c>
      <c r="PG983" s="6">
        <v>1.07712962962963</v>
      </c>
      <c r="PH983" s="6">
        <v>2.239583333333333E-2</v>
      </c>
      <c r="PI983" s="6">
        <v>0.72250000000000003</v>
      </c>
      <c r="PJ983" s="7">
        <v>1.483599537037037</v>
      </c>
      <c r="PK983" s="6">
        <v>0.85303240740740738</v>
      </c>
      <c r="PL983" s="6">
        <v>0.95258101851851851</v>
      </c>
      <c r="PM983" s="6">
        <v>1.463344907407407</v>
      </c>
      <c r="PN983" s="6">
        <v>1.4879629629629629</v>
      </c>
      <c r="PO983" s="7">
        <v>1.216550925925926</v>
      </c>
      <c r="PP983" s="6">
        <v>1.341238425925926</v>
      </c>
      <c r="PQ983" s="6">
        <v>1.488680555555556</v>
      </c>
      <c r="PR983" s="6">
        <v>1.141967592592593</v>
      </c>
      <c r="PS983" s="6">
        <v>1.040162037037037</v>
      </c>
      <c r="PT983" s="7">
        <v>1.4825925925925929</v>
      </c>
      <c r="PU983" s="6">
        <v>1.09568287037037</v>
      </c>
      <c r="PV983" s="6">
        <v>1.1608101851851851</v>
      </c>
      <c r="PW983" s="6">
        <v>1.09931712962963</v>
      </c>
      <c r="PX983" s="6">
        <v>0.87916666666666665</v>
      </c>
      <c r="PY983" s="7">
        <v>0.96748842592592588</v>
      </c>
      <c r="PZ983" s="6">
        <v>1.391064814814815</v>
      </c>
      <c r="QA983" s="6">
        <v>1.1885648148148149</v>
      </c>
      <c r="QB983" s="6">
        <v>1.26775462962963</v>
      </c>
      <c r="QC983" s="6">
        <v>1.038888888888889</v>
      </c>
      <c r="QD983" s="7">
        <v>1.0362615740740739</v>
      </c>
      <c r="QE983" s="6">
        <v>0.71447916666666667</v>
      </c>
      <c r="QF983" s="6">
        <v>1.4585416666666671</v>
      </c>
      <c r="QG983" s="6">
        <v>1.4593981481481479</v>
      </c>
      <c r="QH983" s="6">
        <v>0.87445601851851851</v>
      </c>
      <c r="QI983" s="7">
        <v>0.72107638888888892</v>
      </c>
      <c r="QJ983" s="6">
        <v>1.147118055555556</v>
      </c>
      <c r="QK983" s="6">
        <v>0.87059027777777775</v>
      </c>
      <c r="QL983" s="6">
        <v>1.185590277777778</v>
      </c>
      <c r="QM983" s="6">
        <v>1.133506944444445</v>
      </c>
      <c r="QN983" s="7">
        <v>0.77204861111111112</v>
      </c>
      <c r="QO983" s="6">
        <v>1.4828240740740739</v>
      </c>
      <c r="QP983" s="6">
        <v>1.149363425925926</v>
      </c>
      <c r="QQ983" s="6">
        <v>0.76918981481481485</v>
      </c>
      <c r="QR983" s="6">
        <v>0.88418981481481485</v>
      </c>
      <c r="QS983" s="7">
        <v>1.2925231481481481</v>
      </c>
      <c r="QT983" s="6">
        <v>1.1257407407407409</v>
      </c>
      <c r="QU983" s="6">
        <v>1.1184375</v>
      </c>
      <c r="QV983" s="6">
        <v>1.164074074074074</v>
      </c>
      <c r="QW983" s="6">
        <v>9.2245370370370363E-3</v>
      </c>
      <c r="QX983" s="7">
        <v>7.8078703703703706E-2</v>
      </c>
      <c r="QY983" s="6">
        <v>5.5902777777777773E-3</v>
      </c>
      <c r="QZ983" s="6">
        <v>0.83458333333333334</v>
      </c>
      <c r="RA983" s="6">
        <v>0.82017361111111109</v>
      </c>
      <c r="RB983" s="6">
        <v>1.1026157407407411</v>
      </c>
      <c r="RC983" s="7">
        <v>2.4722222222222218E-2</v>
      </c>
      <c r="RD983" s="6">
        <v>0.84949074074074071</v>
      </c>
      <c r="RE983" s="6">
        <v>3.4108796296296297E-2</v>
      </c>
      <c r="RF983" s="6">
        <v>2.5462962962962962E-2</v>
      </c>
      <c r="RG983" s="6">
        <v>0.1856828703703704</v>
      </c>
      <c r="RH983" s="7">
        <v>1.3037384259259259</v>
      </c>
      <c r="RI983" s="6">
        <v>1.0858912037037041</v>
      </c>
      <c r="RJ983" s="6">
        <v>0.61038194444444449</v>
      </c>
      <c r="RK983" s="6">
        <v>8.8888888888888889E-3</v>
      </c>
      <c r="RL983" s="6">
        <v>0.85070601851851857</v>
      </c>
      <c r="RM983" s="7">
        <v>1.4818402777777779</v>
      </c>
      <c r="RN983" s="6">
        <v>1.21318287037037</v>
      </c>
      <c r="RO983" s="6">
        <v>4.1782407407407407E-2</v>
      </c>
      <c r="RP983" s="6">
        <v>1.397407407407407</v>
      </c>
      <c r="RQ983" s="6">
        <v>1.1881134259259261</v>
      </c>
      <c r="RR983" s="7">
        <v>0.81592592592592594</v>
      </c>
      <c r="RS983" s="6">
        <v>1.3026273148148151</v>
      </c>
      <c r="RT983" s="6">
        <v>0.44777777777777777</v>
      </c>
      <c r="RU983" s="6">
        <v>0.18914351851851849</v>
      </c>
      <c r="RV983" s="6">
        <v>1.4316666666666671</v>
      </c>
      <c r="RW983" s="7">
        <v>1.0124652777777781</v>
      </c>
      <c r="RX983" s="6">
        <v>1.602916666666667</v>
      </c>
      <c r="RY983" s="6">
        <v>1.0832175925925931</v>
      </c>
      <c r="RZ983" s="6">
        <v>0.76300925925925922</v>
      </c>
      <c r="SA983" s="6">
        <v>0.4851273148148148</v>
      </c>
      <c r="SB983" s="7">
        <v>0.77300925925925923</v>
      </c>
      <c r="SC983" s="6">
        <v>1.0523726851851849</v>
      </c>
      <c r="SD983" s="6">
        <v>1.338194444444444</v>
      </c>
      <c r="SE983" s="6">
        <v>0.44863425925925932</v>
      </c>
      <c r="SF983" s="6">
        <v>1.402719907407407</v>
      </c>
      <c r="SG983" s="7">
        <v>1.038125</v>
      </c>
      <c r="SH983" s="6">
        <v>1.4587731481481481</v>
      </c>
      <c r="SI983" s="6">
        <v>1.490659722222222</v>
      </c>
      <c r="SJ983" s="6">
        <v>0.72665509259259264</v>
      </c>
      <c r="SK983" s="6">
        <v>1.0473263888888891</v>
      </c>
      <c r="SL983" s="7">
        <v>1.0459837962962959</v>
      </c>
      <c r="SM983" s="6">
        <v>0.95296296296296301</v>
      </c>
      <c r="SN983" s="6">
        <v>0.31722222222222218</v>
      </c>
      <c r="SO983" s="6">
        <v>0.858912037037037</v>
      </c>
      <c r="SP983" s="6">
        <v>0.61815972222222226</v>
      </c>
      <c r="SQ983" s="7">
        <v>0.26685185185185178</v>
      </c>
      <c r="SR983" s="6">
        <v>1.2166898148148151</v>
      </c>
      <c r="SS983" s="6">
        <v>0.27349537037037042</v>
      </c>
      <c r="ST983" s="6">
        <v>0.52997685185185184</v>
      </c>
      <c r="SU983" s="6">
        <v>1.3541666666666671E-2</v>
      </c>
      <c r="SV983" s="7">
        <v>0.63517361111111115</v>
      </c>
      <c r="SW983" s="6">
        <v>0.77686342592592594</v>
      </c>
      <c r="SX983" s="6">
        <v>1.205300925925926</v>
      </c>
      <c r="SY983" s="6">
        <v>1.186342592592593E-2</v>
      </c>
      <c r="SZ983" s="6">
        <v>1.039814814814815</v>
      </c>
      <c r="TA983" s="7">
        <v>0.65081018518518519</v>
      </c>
      <c r="TB983" s="6">
        <v>1.5937268518518519</v>
      </c>
      <c r="TC983" s="6">
        <v>0.7020601851851852</v>
      </c>
      <c r="TD983" s="6">
        <v>1.2487037037037041</v>
      </c>
      <c r="TE983" s="6">
        <v>1.5995023148148151</v>
      </c>
      <c r="TF983" s="7">
        <v>7.2569444444444443E-3</v>
      </c>
      <c r="TG983" s="6">
        <v>1.1173842592592591</v>
      </c>
      <c r="TH983" s="6">
        <v>0.18809027777777779</v>
      </c>
      <c r="TI983" s="6">
        <v>1.1716666666666671</v>
      </c>
      <c r="TJ983" s="6">
        <v>1.028819444444445</v>
      </c>
      <c r="TK983" s="7">
        <v>1.5966550925925931</v>
      </c>
      <c r="TL983" s="6">
        <v>1.6117013888888889</v>
      </c>
      <c r="TM983" s="6">
        <v>1.4835763888888891</v>
      </c>
      <c r="TN983" s="6">
        <v>0.96348379629629632</v>
      </c>
      <c r="TO983" s="6">
        <v>0.71234953703703707</v>
      </c>
      <c r="TP983" s="7">
        <v>1.204560185185185</v>
      </c>
      <c r="TQ983" s="6">
        <v>0.25487268518518519</v>
      </c>
      <c r="TR983" s="6">
        <v>1.058958333333333</v>
      </c>
      <c r="TS983" s="6">
        <v>1.427615740740741</v>
      </c>
      <c r="TT983" s="6">
        <v>0.26906249999999998</v>
      </c>
      <c r="TU983" s="7">
        <v>1.072650462962963</v>
      </c>
      <c r="TV983" s="6">
        <v>0.90710648148148143</v>
      </c>
      <c r="TW983" s="6">
        <v>0.2393865740740741</v>
      </c>
      <c r="TX983" s="6">
        <v>1.486481481481482</v>
      </c>
      <c r="TY983" s="6">
        <v>0.86466435185185186</v>
      </c>
      <c r="TZ983" s="7">
        <v>0.73655092592592597</v>
      </c>
      <c r="UA983" s="6">
        <v>1.3511921296296301</v>
      </c>
      <c r="UB983" s="6">
        <v>1.0724537037037041</v>
      </c>
      <c r="UC983" s="6">
        <v>0.54746527777777776</v>
      </c>
      <c r="UD983" s="6">
        <v>1.595671296296296</v>
      </c>
      <c r="UE983" s="7">
        <v>1.3396296296296299</v>
      </c>
      <c r="UF983" s="6">
        <v>0.8938194444444445</v>
      </c>
      <c r="UG983" s="6">
        <v>3.4097222222222223E-2</v>
      </c>
      <c r="UH983" s="6">
        <v>1.2362731481481479</v>
      </c>
      <c r="UI983" s="6">
        <v>0.21528935185185191</v>
      </c>
      <c r="UJ983" s="7">
        <v>1.5266319444444441</v>
      </c>
      <c r="UK983" s="6">
        <v>0.61177083333333337</v>
      </c>
      <c r="UL983" s="6">
        <v>0.25597222222222221</v>
      </c>
      <c r="UM983" s="6">
        <v>0.72681712962962963</v>
      </c>
      <c r="UN983" s="6">
        <v>0.87950231481481478</v>
      </c>
      <c r="UO983" s="7">
        <v>0.8787962962962963</v>
      </c>
      <c r="UP983" s="6">
        <v>1.601805555555555</v>
      </c>
      <c r="UQ983" s="6">
        <v>1.4531018518518519</v>
      </c>
      <c r="UR983" s="6">
        <v>1.4585532407407411</v>
      </c>
      <c r="US983" s="6">
        <v>1.4427662037037039</v>
      </c>
      <c r="UT983" s="7">
        <v>1.1189236111111109</v>
      </c>
      <c r="UU983" s="6">
        <v>1.5314351851851851</v>
      </c>
      <c r="UV983" s="6">
        <v>0.65055555555555555</v>
      </c>
      <c r="UW983" s="6">
        <v>0.82943287037037039</v>
      </c>
      <c r="UX983" s="6">
        <v>1.517314814814815</v>
      </c>
      <c r="UY983" s="7">
        <v>0.46570601851851851</v>
      </c>
      <c r="UZ983" s="6">
        <v>0.27721064814814822</v>
      </c>
      <c r="VA983" s="6">
        <v>1.1547800925925931</v>
      </c>
      <c r="VB983" s="6">
        <v>1.0640393518518521</v>
      </c>
      <c r="VC983" s="6">
        <v>1.063206018518519</v>
      </c>
      <c r="VD983" s="7">
        <v>1.060798611111111</v>
      </c>
      <c r="VE983" s="6">
        <v>0.8590740740740741</v>
      </c>
      <c r="VF983" s="6">
        <v>1.4423379629629629</v>
      </c>
      <c r="VG983" s="6">
        <v>1.1417013888888889</v>
      </c>
      <c r="VH983" s="6">
        <v>0.86928240740740736</v>
      </c>
      <c r="VI983" s="7">
        <v>2.3495370370370371E-2</v>
      </c>
      <c r="VJ983" s="6">
        <v>0.6411458333333333</v>
      </c>
      <c r="VK983" s="6">
        <v>0.76728009259259256</v>
      </c>
      <c r="VL983" s="6">
        <v>0.96850694444444441</v>
      </c>
      <c r="VM983" s="6">
        <v>0.241724537037037</v>
      </c>
      <c r="VN983" s="7">
        <v>0.80192129629629627</v>
      </c>
      <c r="VO983" s="6">
        <v>7.6388888888888886E-3</v>
      </c>
      <c r="VP983" s="6">
        <v>1.230324074074074E-2</v>
      </c>
      <c r="VQ983" s="6">
        <v>0.97046296296296297</v>
      </c>
      <c r="VR983" s="6">
        <v>0.82240740740740736</v>
      </c>
      <c r="VS983" s="7">
        <v>1.7199074074074071E-2</v>
      </c>
      <c r="VT983" s="6">
        <v>1.4827083333333331</v>
      </c>
      <c r="VU983" s="6">
        <v>1.2916203703703699</v>
      </c>
      <c r="VV983" s="6">
        <v>1.1188541666666669</v>
      </c>
      <c r="VW983" s="6">
        <v>1.485243055555556</v>
      </c>
      <c r="VX983" s="7">
        <v>0.28185185185185191</v>
      </c>
      <c r="VY983" s="6">
        <v>1.108773148148148</v>
      </c>
      <c r="VZ983" s="6">
        <v>1.0464236111111109</v>
      </c>
      <c r="WA983" s="6">
        <v>0.46409722222222222</v>
      </c>
      <c r="WB983" s="6">
        <v>3.7858796296296293E-2</v>
      </c>
      <c r="WC983" s="7">
        <v>0.62320601851851853</v>
      </c>
      <c r="WD983" s="6">
        <v>0.31224537037037042</v>
      </c>
      <c r="WE983" s="6">
        <v>1.1155555555555561</v>
      </c>
      <c r="WF983" s="6">
        <v>1.6076620370370369</v>
      </c>
      <c r="WG983" s="6">
        <v>1.028125</v>
      </c>
      <c r="WH983" s="7">
        <v>7.8356481481481485E-2</v>
      </c>
      <c r="WI983" s="6">
        <v>1.584525462962963</v>
      </c>
      <c r="WJ983" s="6">
        <v>0.71789351851851857</v>
      </c>
      <c r="WK983" s="6">
        <v>1.5319791666666669</v>
      </c>
      <c r="WL983" s="6">
        <v>1.47755787037037</v>
      </c>
      <c r="WM983" s="7">
        <v>1.52337962962963</v>
      </c>
      <c r="WN983" s="6">
        <v>0.8834143518518518</v>
      </c>
      <c r="WO983" s="6">
        <v>1.4880324074074069</v>
      </c>
      <c r="WP983" s="6">
        <v>1.484537037037037</v>
      </c>
      <c r="WQ983" s="6">
        <v>1.4820486111111111</v>
      </c>
      <c r="WR983" s="7">
        <v>1.178668981481481</v>
      </c>
      <c r="WS983" s="6">
        <v>2.2766203703703709E-2</v>
      </c>
      <c r="WT983" s="6">
        <v>1.359039351851852</v>
      </c>
      <c r="WU983" s="6">
        <v>1.5884374999999999</v>
      </c>
      <c r="WV983" s="6">
        <v>1.367291666666667</v>
      </c>
      <c r="WW983" s="7">
        <v>1.0962268518518521</v>
      </c>
      <c r="WX983" s="6">
        <v>1.361331018518519</v>
      </c>
      <c r="WY983" s="6">
        <v>1.089988425925926</v>
      </c>
      <c r="WZ983" s="6">
        <v>0.81900462962962961</v>
      </c>
      <c r="XA983" s="6">
        <v>1.4829050925925931</v>
      </c>
      <c r="XB983" s="7">
        <v>1.2820601851851849</v>
      </c>
      <c r="XC983" s="6">
        <v>1.5458217592592589</v>
      </c>
      <c r="XD983" s="6">
        <v>1.161655092592593</v>
      </c>
      <c r="XE983" s="6">
        <v>0.19184027777777779</v>
      </c>
      <c r="XF983" s="6">
        <v>0.8571064814814815</v>
      </c>
      <c r="XG983" s="7">
        <v>1.447592592592593</v>
      </c>
      <c r="XH983" s="6">
        <v>1.09150462962963</v>
      </c>
      <c r="XI983" s="6">
        <v>1.3570023148148149</v>
      </c>
      <c r="XJ983" s="6">
        <v>0.7107175925925926</v>
      </c>
      <c r="XK983" s="6">
        <v>1.498252314814815</v>
      </c>
      <c r="XL983" s="7">
        <v>7.0486111111111114E-3</v>
      </c>
      <c r="XM983" s="6">
        <v>1.4998726851851849</v>
      </c>
      <c r="XN983" s="6">
        <v>0.31396990740740738</v>
      </c>
      <c r="XO983" s="6">
        <v>1.2203935185185191</v>
      </c>
      <c r="XP983" s="6">
        <v>1.039074074074074</v>
      </c>
      <c r="XQ983" s="7">
        <v>1.103240740740741</v>
      </c>
      <c r="XR983" s="6">
        <v>1.110949074074074</v>
      </c>
      <c r="XS983" s="6">
        <v>0.28480324074074082</v>
      </c>
      <c r="XT983" s="6">
        <v>1.2297106481481479</v>
      </c>
      <c r="XU983" s="6">
        <v>4.6053240740740742E-2</v>
      </c>
      <c r="XV983" s="7">
        <v>0.6409259259259259</v>
      </c>
      <c r="XW983" s="6">
        <v>0.49568287037037029</v>
      </c>
      <c r="XX983" s="6">
        <v>0.82534722222222223</v>
      </c>
      <c r="XY983" s="6">
        <v>1.0355902777777779</v>
      </c>
      <c r="XZ983" s="6">
        <v>0.83138888888888884</v>
      </c>
      <c r="YA983" s="7">
        <v>0.97884259259259254</v>
      </c>
      <c r="YB983" s="6">
        <v>1.6944444444444449E-2</v>
      </c>
      <c r="YC983" s="6">
        <v>1.6712962962962961E-2</v>
      </c>
      <c r="YD983" s="6">
        <v>0.44145833333333329</v>
      </c>
      <c r="YE983" s="6">
        <v>1.1023495370370371</v>
      </c>
      <c r="YF983" s="7">
        <v>1.283865740740741</v>
      </c>
      <c r="YG983" s="6">
        <v>1.197893518518518</v>
      </c>
      <c r="YH983" s="6">
        <v>1.041643518518518</v>
      </c>
      <c r="YI983" s="6">
        <v>1.0096990740740741</v>
      </c>
      <c r="YJ983" s="6">
        <v>4.9594907407407407E-2</v>
      </c>
      <c r="YK983" s="7">
        <v>1.48787037037037</v>
      </c>
      <c r="YL983" s="6">
        <v>1.116319444444444</v>
      </c>
      <c r="YM983" s="6">
        <v>1.3403472222222219</v>
      </c>
      <c r="YN983" s="6">
        <v>1.3968981481481479</v>
      </c>
      <c r="YO983" s="6">
        <v>1.264270833333333</v>
      </c>
      <c r="YP983" s="7">
        <v>5.7905092592592591E-2</v>
      </c>
      <c r="YQ983" s="6">
        <v>1.2910995370370371</v>
      </c>
      <c r="YR983" s="6">
        <v>4.6493055555555558E-2</v>
      </c>
      <c r="YS983" s="6">
        <v>3.5266203703703702E-2</v>
      </c>
      <c r="YT983" s="6">
        <v>0.28868055555555561</v>
      </c>
      <c r="YU983" s="7">
        <v>0.1870023148148148</v>
      </c>
      <c r="YV983" s="6">
        <v>9.5138888888888894E-3</v>
      </c>
      <c r="YW983" s="6">
        <v>1.482534722222222</v>
      </c>
      <c r="YX983" s="6">
        <v>0.63093750000000004</v>
      </c>
      <c r="YY983" s="6">
        <v>1.219918981481481</v>
      </c>
      <c r="YZ983" s="7">
        <v>1.47662037037037</v>
      </c>
      <c r="ZA983" s="6">
        <v>0.76745370370370369</v>
      </c>
      <c r="ZB983" s="6">
        <v>1.9421296296296301E-2</v>
      </c>
      <c r="ZC983" s="6">
        <v>0.72393518518518518</v>
      </c>
      <c r="ZD983" s="6">
        <v>1.4805324074074071</v>
      </c>
      <c r="ZE983" s="7">
        <v>1.4796875</v>
      </c>
      <c r="ZF983" s="6">
        <v>1.560416666666667</v>
      </c>
      <c r="ZG983" s="6">
        <v>1.6042592592592591</v>
      </c>
      <c r="ZI983" s="6">
        <v>0.76785879629629628</v>
      </c>
      <c r="ZJ983" s="7">
        <v>1.439340277777778</v>
      </c>
      <c r="ZK983" s="6">
        <v>1.009756944444445</v>
      </c>
      <c r="ZL983" s="6">
        <v>0.23950231481481479</v>
      </c>
      <c r="ZM983" s="6">
        <v>1.089305555555556</v>
      </c>
      <c r="ZN983" s="6">
        <v>2.5208333333333329E-2</v>
      </c>
      <c r="ZO983" s="7">
        <v>1.4776273148148149</v>
      </c>
      <c r="ZP983" s="6">
        <v>0.32270833333333332</v>
      </c>
      <c r="ZQ983" s="6">
        <v>0.765162037037037</v>
      </c>
      <c r="ZR983" s="6">
        <v>0.86228009259259264</v>
      </c>
      <c r="ZS983" s="6">
        <v>1.4458564814814809</v>
      </c>
      <c r="ZT983" s="7">
        <v>0.2416666666666667</v>
      </c>
      <c r="ZU983" s="6">
        <v>4.7106481481481478E-3</v>
      </c>
      <c r="ZV983" s="6">
        <v>1.279907407407407</v>
      </c>
      <c r="ZW983" s="6">
        <v>1.2980092592592589</v>
      </c>
      <c r="ZX983" s="6">
        <v>1.4777893518518519</v>
      </c>
      <c r="ZY983" s="7">
        <v>0.28788194444444443</v>
      </c>
      <c r="ZZ983" s="6">
        <v>1.2579976851851851</v>
      </c>
      <c r="AAA983" s="6">
        <v>1.5879629629629629E-2</v>
      </c>
      <c r="AAB983" s="6">
        <v>1.4817361111111109</v>
      </c>
      <c r="AAC983" s="6">
        <v>0.73621527777777773</v>
      </c>
      <c r="AAD983" s="7">
        <v>1.4332754629629629</v>
      </c>
      <c r="AAE983" s="6">
        <v>0.27204861111111112</v>
      </c>
      <c r="AAF983" s="6">
        <v>1.0552662037037039</v>
      </c>
      <c r="AAG983" s="6">
        <v>0.55295138888888884</v>
      </c>
      <c r="AAH983" s="6">
        <v>1.303275462962963</v>
      </c>
      <c r="AAI983" s="7">
        <v>1.6030092592592589E-2</v>
      </c>
      <c r="AAJ983" s="6">
        <v>1.4276851851851851</v>
      </c>
      <c r="AAK983" s="6">
        <v>1.237986111111111</v>
      </c>
      <c r="AAL983" s="6">
        <v>0.8130208333333333</v>
      </c>
      <c r="AAM983" s="6">
        <v>1.3659027777777779</v>
      </c>
      <c r="AAN983" s="7">
        <v>1.2909606481481479</v>
      </c>
      <c r="AAO983" s="6">
        <v>1.370219907407408</v>
      </c>
      <c r="AAP983" s="6">
        <v>1.1874189814814819</v>
      </c>
      <c r="AAQ983" s="6">
        <v>0.13071759259259261</v>
      </c>
      <c r="AAR983" s="6">
        <v>0.74392361111111116</v>
      </c>
      <c r="AAS983" s="7">
        <v>1.6678819444444439</v>
      </c>
      <c r="AAT983" s="6">
        <v>1.3615277777777779</v>
      </c>
      <c r="AAU983" s="6">
        <v>1.363043981481481</v>
      </c>
      <c r="AAV983" s="6">
        <v>7.362268518518518E-2</v>
      </c>
      <c r="AAW983" s="6">
        <v>1.557893518518519</v>
      </c>
      <c r="AAX983" s="7">
        <v>0.43649305555555562</v>
      </c>
      <c r="AAY983" s="6">
        <v>0.63498842592592597</v>
      </c>
      <c r="AAZ983" s="6">
        <v>1.4891087962962959</v>
      </c>
      <c r="ABA983" s="6">
        <v>1.485081018518519</v>
      </c>
      <c r="ABB983" s="6">
        <v>1.5877546296296301</v>
      </c>
      <c r="ABC983" s="7">
        <v>1.15412037037037</v>
      </c>
      <c r="ABD983" s="6">
        <v>1.316793981481482</v>
      </c>
      <c r="ABE983" s="6">
        <v>0.30262731481481481</v>
      </c>
      <c r="ABF983" s="6">
        <v>2.1956018518518521E-2</v>
      </c>
      <c r="ABG983" s="6">
        <v>2.2175925925925929E-2</v>
      </c>
      <c r="ABH983" s="7">
        <v>0.85630787037037037</v>
      </c>
      <c r="ABI983" s="6">
        <v>1.4038773148148149</v>
      </c>
      <c r="ABJ983" s="6">
        <v>0.42123842592592592</v>
      </c>
      <c r="ABK983" s="6">
        <v>1.218587962962963</v>
      </c>
      <c r="ABL983" s="6">
        <v>2.5312500000000002E-2</v>
      </c>
      <c r="ABM983" s="7">
        <v>0.88452546296296297</v>
      </c>
      <c r="ABN983" s="6">
        <v>1.262731481481482E-2</v>
      </c>
      <c r="ABO983" s="6">
        <v>0.28993055555555558</v>
      </c>
      <c r="ABP983" s="6">
        <v>0.38224537037037037</v>
      </c>
      <c r="ABQ983" s="6">
        <v>0.87679398148148147</v>
      </c>
      <c r="ABR983" s="7">
        <v>1.3488078703703701</v>
      </c>
      <c r="ABS983" s="6">
        <v>1.594618055555556</v>
      </c>
      <c r="ABT983" s="6">
        <v>2.0462962962962961E-2</v>
      </c>
      <c r="ABU983" s="6">
        <v>0.73097222222222225</v>
      </c>
      <c r="ABV983" s="6">
        <v>0.7295949074074074</v>
      </c>
      <c r="ABW983" s="7">
        <v>1.3086921296296301</v>
      </c>
      <c r="ABX983" s="6">
        <v>0.29553240740740738</v>
      </c>
      <c r="ABY983" s="6">
        <v>1.4884606481481479</v>
      </c>
      <c r="ABZ983" s="6">
        <v>0.53320601851851857</v>
      </c>
      <c r="ACA983" s="6">
        <v>1.800925925925926E-2</v>
      </c>
      <c r="ACB983" s="7">
        <v>1.3032407407407409</v>
      </c>
      <c r="ACC983" s="6">
        <v>1.2307870370370371</v>
      </c>
      <c r="ACD983" s="6">
        <v>1.374247685185185</v>
      </c>
      <c r="ACE983" s="6">
        <v>1.1288541666666669</v>
      </c>
      <c r="ACF983" s="6">
        <v>1.2387268518518519</v>
      </c>
      <c r="ACG983" s="7">
        <v>1.254212962962963</v>
      </c>
      <c r="ACH983" s="6">
        <v>1.121284722222222</v>
      </c>
      <c r="ACI983" s="6">
        <v>0.31038194444444439</v>
      </c>
      <c r="ACJ983" s="6">
        <v>1.3610416666666669</v>
      </c>
      <c r="ACK983" s="6">
        <v>1.322326388888889</v>
      </c>
      <c r="ACL983" s="7">
        <v>0.95849537037037036</v>
      </c>
      <c r="ACM983" s="6">
        <v>9.6064814814814815E-3</v>
      </c>
      <c r="ACN983" s="6">
        <v>0.3092361111111111</v>
      </c>
      <c r="ACO983" s="6">
        <v>1.230671296296296</v>
      </c>
      <c r="ACP983" s="6">
        <v>1.089224537037037</v>
      </c>
      <c r="ACQ983" s="7">
        <v>0.59046296296296297</v>
      </c>
      <c r="ACR983" s="6">
        <v>0.76621527777777776</v>
      </c>
      <c r="ACS983" s="6">
        <v>9.9537037037037042E-3</v>
      </c>
      <c r="ACT983" s="6">
        <v>0.73372685185185182</v>
      </c>
      <c r="ACU983" s="6">
        <v>1.227256944444445</v>
      </c>
      <c r="ACV983" s="7">
        <v>0.30071759259259262</v>
      </c>
      <c r="ACW983" s="6">
        <v>1.2429166666666669</v>
      </c>
      <c r="ACX983" s="6">
        <v>1.030266203703704</v>
      </c>
      <c r="ACY983" s="6">
        <v>1.231261574074074</v>
      </c>
      <c r="ACZ983" s="6">
        <v>1.0251504629629631</v>
      </c>
      <c r="ADA983" s="7">
        <v>0.27659722222222222</v>
      </c>
      <c r="ADB983" s="6">
        <v>1.049652777777778</v>
      </c>
      <c r="ADC983" s="6">
        <v>1.0662499999999999</v>
      </c>
      <c r="ADD983" s="6">
        <v>1.0348958333333329</v>
      </c>
      <c r="ADE983" s="6">
        <v>0.70365740740740745</v>
      </c>
      <c r="ADF983" s="7">
        <v>0.91899305555555555</v>
      </c>
      <c r="ADG983" s="6">
        <v>0.24697916666666669</v>
      </c>
      <c r="ADH983" s="6">
        <v>0.46892361111111108</v>
      </c>
      <c r="ADI983" s="6">
        <v>0.88111111111111107</v>
      </c>
      <c r="ADJ983" s="6">
        <v>0.68967592592592597</v>
      </c>
      <c r="ADK983" s="7">
        <v>0.70524305555555555</v>
      </c>
      <c r="ADL983" s="6">
        <v>2.3356481481481482E-2</v>
      </c>
      <c r="ADM983" s="6">
        <v>2.8807870370370369E-2</v>
      </c>
      <c r="ADN983" s="6">
        <v>7.6076388888888888E-2</v>
      </c>
      <c r="ADO983" s="6">
        <v>0.29739583333333341</v>
      </c>
      <c r="ADP983" s="7">
        <v>3.2673611111111112E-2</v>
      </c>
      <c r="ADQ983" s="6">
        <v>0.27113425925925932</v>
      </c>
      <c r="ADR983" s="6">
        <v>0.28252314814814822</v>
      </c>
      <c r="ADS983" s="6">
        <v>0.16315972222222219</v>
      </c>
      <c r="ADT983" s="6">
        <v>5.8611111111111107E-2</v>
      </c>
      <c r="ADU983" s="7">
        <v>0.73373842592592597</v>
      </c>
      <c r="ADV983" s="6">
        <v>0.29518518518518522</v>
      </c>
      <c r="ADW983" s="6">
        <v>0.30569444444444438</v>
      </c>
      <c r="ADX983" s="6">
        <v>0.27743055555555562</v>
      </c>
      <c r="ADY983" s="6">
        <v>0.28427083333333331</v>
      </c>
      <c r="ADZ983" s="7">
        <v>0.46005787037037038</v>
      </c>
      <c r="AEA983" s="6">
        <v>1.0804282407407411</v>
      </c>
      <c r="AEB983" s="6">
        <v>1.297534722222222</v>
      </c>
      <c r="AEC983" s="6">
        <v>1.7789351851851851E-2</v>
      </c>
      <c r="AED983" s="6">
        <v>7.7997685185185184E-2</v>
      </c>
      <c r="AEE983" s="7">
        <v>0.27611111111111108</v>
      </c>
      <c r="AEF983" s="6">
        <v>3.6782407407407409E-2</v>
      </c>
      <c r="AEG983" s="6">
        <v>0.27461805555555557</v>
      </c>
      <c r="AEH983" s="6">
        <v>0.56283564814814813</v>
      </c>
      <c r="AEI983" s="6">
        <v>0.13850694444444439</v>
      </c>
      <c r="AEJ983" s="7">
        <v>1.402777777777778E-2</v>
      </c>
      <c r="AEK983" s="6">
        <v>0.3348726851851852</v>
      </c>
      <c r="AEL983" s="6">
        <v>7.8530092592592596E-2</v>
      </c>
      <c r="AEM983" s="6">
        <v>1.336365740740741</v>
      </c>
      <c r="AEN983" s="6">
        <v>1.2205787037037039</v>
      </c>
      <c r="AEO983" s="7">
        <v>1.11818287037037</v>
      </c>
      <c r="AEP983" s="6">
        <v>1.4702546296296299</v>
      </c>
      <c r="AEQ983" s="6">
        <v>0.25312499999999999</v>
      </c>
      <c r="AER983" s="6">
        <v>1.415416666666667</v>
      </c>
      <c r="AES983" s="6">
        <v>0.88254629629629633</v>
      </c>
      <c r="AET983" s="7">
        <v>1.038784722222222</v>
      </c>
      <c r="AEU983" s="6">
        <v>1.171655092592593</v>
      </c>
      <c r="AEV983" s="6">
        <v>1.4890972222222221</v>
      </c>
      <c r="AEW983" s="6">
        <v>1.2435763888888891</v>
      </c>
      <c r="AEX983" s="6">
        <v>0.89238425925925924</v>
      </c>
      <c r="AEY983" s="7">
        <v>0.78581018518518519</v>
      </c>
      <c r="AEZ983" s="6">
        <v>1.361064814814815</v>
      </c>
      <c r="AFA983" s="6">
        <v>3.6388888888888887E-2</v>
      </c>
      <c r="AFB983" s="6">
        <v>1.045787037037037</v>
      </c>
      <c r="AFC983" s="6">
        <v>1.058194444444444</v>
      </c>
      <c r="AFD983" s="7">
        <v>1.1166203703703701</v>
      </c>
      <c r="AFE983" s="6">
        <v>1.0758912037037041</v>
      </c>
      <c r="AFF983" s="6">
        <v>1.0378356481481481</v>
      </c>
      <c r="AFG983" s="6">
        <v>1.5945949074074079</v>
      </c>
      <c r="AFH983" s="6">
        <v>1.1392361111111109</v>
      </c>
      <c r="AFI983" s="7">
        <v>9.0624999999999994E-3</v>
      </c>
      <c r="AFJ983" s="6">
        <v>0.86152777777777778</v>
      </c>
      <c r="AFK983" s="6">
        <v>0.45905092592592589</v>
      </c>
      <c r="AFL983" s="6">
        <v>1.602881944444444</v>
      </c>
      <c r="AFM983" s="6">
        <v>0.30125000000000002</v>
      </c>
      <c r="AFN983" s="7">
        <v>1.353530092592593</v>
      </c>
      <c r="AFO983" s="6">
        <v>1.4663657407407411</v>
      </c>
      <c r="AFP983" s="6">
        <v>3.425925925925926E-3</v>
      </c>
      <c r="AFQ983" s="6">
        <v>0.9037384259259259</v>
      </c>
      <c r="AFR983" s="6">
        <v>1.2234375</v>
      </c>
      <c r="AFS983" s="7">
        <v>0.38171296296296298</v>
      </c>
      <c r="AFT983" s="6">
        <v>0.78792824074074075</v>
      </c>
      <c r="AFU983" s="6">
        <v>0.77939814814814812</v>
      </c>
      <c r="AFV983" s="6">
        <v>0.76129629629629625</v>
      </c>
      <c r="AFW983" s="6">
        <v>1.274143518518519</v>
      </c>
      <c r="AFX983" s="7">
        <v>0.19037037037037041</v>
      </c>
      <c r="AFY983" s="6">
        <v>0.95045138888888892</v>
      </c>
      <c r="AFZ983" s="6">
        <v>1.009016203703704</v>
      </c>
      <c r="AGA983" s="6">
        <v>1.5471759259259259</v>
      </c>
      <c r="AGB983" s="6">
        <v>1.058958333333333</v>
      </c>
      <c r="AGC983" s="7">
        <v>0.6529166666666667</v>
      </c>
      <c r="AGD983" s="6">
        <v>1.1509027777777781</v>
      </c>
      <c r="AGE983" s="6">
        <v>1.0174305555555561</v>
      </c>
      <c r="AGF983" s="6">
        <v>1.3042824074074071</v>
      </c>
      <c r="AGG983" s="6">
        <v>1.492835648148148</v>
      </c>
      <c r="AGH983" s="7">
        <v>1.4846643518518521</v>
      </c>
      <c r="AGI983" s="6">
        <v>1.235694444444444</v>
      </c>
      <c r="AGJ983" s="6">
        <v>0.87162037037037032</v>
      </c>
      <c r="AGK983" s="6">
        <v>0.26500000000000001</v>
      </c>
      <c r="AGL983" s="6">
        <v>1.087141203703704</v>
      </c>
      <c r="AGM983" s="7">
        <v>1.5128935185185191</v>
      </c>
      <c r="AGN983" s="6">
        <v>1.354236111111111</v>
      </c>
      <c r="AGO983" s="6">
        <v>0.76893518518518522</v>
      </c>
      <c r="AGP983" s="6">
        <v>1.269768518518519</v>
      </c>
      <c r="AGQ983" s="6">
        <v>1.4849305555555561</v>
      </c>
      <c r="AGR983" s="7">
        <v>0.28034722222222219</v>
      </c>
      <c r="AGS983" s="6">
        <v>1.4393981481481479</v>
      </c>
      <c r="AGT983" s="6">
        <v>0.1958333333333333</v>
      </c>
      <c r="AGU983" s="6">
        <v>0.24084490740740741</v>
      </c>
      <c r="AGV983" s="6">
        <v>1.4114004629629631</v>
      </c>
      <c r="AGW983" s="7">
        <v>0.85490740740740745</v>
      </c>
      <c r="AGX983" s="6">
        <v>1.1099074074074069</v>
      </c>
      <c r="AGY983" s="6">
        <v>1.433217592592593</v>
      </c>
      <c r="AGZ983" s="6">
        <v>1.4550115740740741</v>
      </c>
      <c r="AHA983" s="6">
        <v>1.2944097222222219</v>
      </c>
      <c r="AHB983" s="7">
        <v>1.576331018518518</v>
      </c>
      <c r="AHC983" s="6">
        <v>1.2082754629629631</v>
      </c>
      <c r="AHD983" s="6">
        <v>0.46489583333333329</v>
      </c>
      <c r="AHE983" s="6">
        <v>4.0474537037037038E-2</v>
      </c>
      <c r="AHF983" s="6">
        <v>0.25065972222222221</v>
      </c>
      <c r="AHG983" s="7">
        <v>0.2497453703703704</v>
      </c>
      <c r="AHH983" s="6">
        <v>0.76628472222222221</v>
      </c>
      <c r="AHI983" s="6">
        <v>1.063530092592593</v>
      </c>
      <c r="AHJ983" s="6">
        <v>0.77532407407407411</v>
      </c>
      <c r="AHK983" s="6">
        <v>1.483032407407407</v>
      </c>
      <c r="AHL983" s="7">
        <v>1.462430555555555</v>
      </c>
      <c r="AHM983" s="6">
        <v>1.249907407407407</v>
      </c>
      <c r="AHN983" s="6">
        <v>0.76339120370370372</v>
      </c>
      <c r="AHO983" s="6">
        <v>0.62270833333333331</v>
      </c>
      <c r="AHP983" s="6">
        <v>4.0370370370370369E-2</v>
      </c>
      <c r="AHQ983" s="7">
        <v>0.73575231481481485</v>
      </c>
      <c r="AHR983" s="6">
        <v>1.099131944444445</v>
      </c>
      <c r="AHS983" s="6">
        <v>1.318194444444444</v>
      </c>
      <c r="AHT983" s="6">
        <v>1.1709259259259259</v>
      </c>
      <c r="AHU983" s="6">
        <v>1.482199074074074</v>
      </c>
      <c r="AHV983" s="7">
        <v>0.99327546296296299</v>
      </c>
      <c r="AHW983" s="6">
        <v>1.270833333333333E-2</v>
      </c>
      <c r="AHX983" s="6">
        <v>1.2860763888888891</v>
      </c>
      <c r="AHY983" s="6">
        <v>1.386203703703704</v>
      </c>
      <c r="AHZ983" s="6">
        <v>0.25570601851851849</v>
      </c>
      <c r="AIA983" s="7">
        <v>1.462430555555555</v>
      </c>
      <c r="AIB983" s="6">
        <v>1.2338541666666669</v>
      </c>
      <c r="AIC983" s="6">
        <v>1.4842361111111111</v>
      </c>
      <c r="AID983" s="6">
        <v>0.3235763888888889</v>
      </c>
      <c r="AIE983" s="6">
        <v>0.14306712962962961</v>
      </c>
      <c r="AIF983" s="7">
        <v>0.88974537037037038</v>
      </c>
      <c r="AIG983" s="6">
        <v>0.2310416666666667</v>
      </c>
      <c r="AIH983" s="6">
        <v>0.93151620370370369</v>
      </c>
      <c r="AII983" s="6">
        <v>1.8425925925925929E-2</v>
      </c>
      <c r="AIJ983" s="6">
        <v>0.52409722222222221</v>
      </c>
      <c r="AIK983" s="7">
        <v>0.76825231481481482</v>
      </c>
      <c r="AIL983" s="6">
        <v>1.483518518518518</v>
      </c>
      <c r="AIM983" s="6">
        <v>0.28785879629629629</v>
      </c>
      <c r="AIN983" s="6">
        <v>1.481585648148148</v>
      </c>
      <c r="AIO983" s="6">
        <v>1.907407407407407E-2</v>
      </c>
      <c r="AIP983" s="7">
        <v>1.4264583333333329</v>
      </c>
      <c r="AIQ983" s="6">
        <v>0.31666666666666671</v>
      </c>
      <c r="AIR983" s="6">
        <v>1.126435185185185</v>
      </c>
      <c r="AIS983" s="6">
        <v>3.9027777777777779E-2</v>
      </c>
      <c r="AIT983" s="6">
        <v>0.30265046296296289</v>
      </c>
      <c r="AIU983" s="7">
        <v>0.75083333333333335</v>
      </c>
      <c r="AIV983" s="6">
        <v>5.6192129629629627E-2</v>
      </c>
      <c r="AIW983" s="6">
        <v>0.78716435185185185</v>
      </c>
      <c r="AIX983" s="6">
        <v>5.002314814814815E-2</v>
      </c>
      <c r="AIY983" s="6">
        <v>1.4641666666666671</v>
      </c>
      <c r="AIZ983" s="7">
        <v>1.3637615740740741</v>
      </c>
      <c r="AJA983" s="6">
        <v>0.14709490740740741</v>
      </c>
      <c r="AJB983" s="6">
        <v>5.3831018518518521E-2</v>
      </c>
      <c r="AJC983" s="6">
        <v>0.75148148148148153</v>
      </c>
      <c r="AJD983" s="6">
        <v>1.4861574074074071</v>
      </c>
      <c r="AJE983" s="7">
        <v>1.374895833333333</v>
      </c>
      <c r="AJF983" s="6">
        <v>0.28593750000000001</v>
      </c>
      <c r="AJG983" s="6">
        <v>1.5877199074074071</v>
      </c>
      <c r="AJH983" s="6">
        <v>1.113634259259259</v>
      </c>
      <c r="AJI983" s="6">
        <v>1.229351851851852</v>
      </c>
      <c r="AJJ983" s="7">
        <v>1.5607638888888891</v>
      </c>
      <c r="AJK983" s="6">
        <v>1.480833333333333</v>
      </c>
      <c r="AJL983" s="6">
        <v>1.356030092592593</v>
      </c>
      <c r="AJM983" s="6">
        <v>1.5226504629629629</v>
      </c>
      <c r="AJN983" s="6">
        <v>1.232025462962963</v>
      </c>
      <c r="AJO983" s="7">
        <v>1.1540625</v>
      </c>
      <c r="AJP983" s="6">
        <v>0.25966435185185183</v>
      </c>
      <c r="AJQ983" s="6">
        <v>1.1333333333333331</v>
      </c>
      <c r="AJR983" s="6">
        <v>1.1461342592592589</v>
      </c>
      <c r="AJS983" s="6">
        <v>1.152303240740741</v>
      </c>
      <c r="AJT983" s="7">
        <v>1.481967592592593</v>
      </c>
      <c r="AJU983" s="6">
        <v>1.4076504629629629</v>
      </c>
      <c r="AJV983" s="6">
        <v>1.475625</v>
      </c>
      <c r="AJW983" s="6">
        <v>1.151388888888889</v>
      </c>
      <c r="AJX983" s="6">
        <v>1.228969907407407</v>
      </c>
      <c r="AJY983" s="7">
        <v>1.061990740740741</v>
      </c>
      <c r="AJZ983" s="6">
        <v>9.5833333333333326E-3</v>
      </c>
      <c r="AKA983" s="6">
        <v>1.0715972222222221</v>
      </c>
      <c r="AKB983" s="6">
        <v>0.93251157407407403</v>
      </c>
      <c r="AKC983" s="6">
        <v>1.537106481481481</v>
      </c>
      <c r="AKD983" s="7">
        <v>1.523425925925926</v>
      </c>
      <c r="AKE983" s="6">
        <v>0.46211805555555557</v>
      </c>
      <c r="AKF983" s="6">
        <v>1.1050231481481481</v>
      </c>
      <c r="AKG983" s="6">
        <v>1.2510648148148149</v>
      </c>
      <c r="AKH983" s="6">
        <v>1.482268518518518</v>
      </c>
      <c r="AKI983" s="7">
        <v>1.4842939814814819</v>
      </c>
      <c r="AKJ983" s="6">
        <v>1.4016319444444441</v>
      </c>
      <c r="AKK983" s="6">
        <v>0.3005902777777778</v>
      </c>
      <c r="AKL983" s="6">
        <v>0.4714814814814815</v>
      </c>
      <c r="AKM983" s="6">
        <v>1.211597222222222</v>
      </c>
      <c r="AKN983" s="7">
        <v>0.61834490740740744</v>
      </c>
      <c r="AKO983" s="6">
        <v>1.5057870370370371E-2</v>
      </c>
      <c r="AKP983" s="6">
        <v>1.4465856481481481</v>
      </c>
      <c r="AKQ983" s="6">
        <v>1.591469907407407</v>
      </c>
      <c r="AKR983" s="6">
        <v>1.119768518518518</v>
      </c>
      <c r="AKS983" s="7">
        <v>1.3625</v>
      </c>
      <c r="AKT983" s="6">
        <v>1.486342592592593</v>
      </c>
      <c r="AKV983" s="6">
        <v>0.93880787037037039</v>
      </c>
      <c r="AKW983" s="6">
        <v>0.74716435185185182</v>
      </c>
      <c r="AKX983" s="7">
        <v>1.318472222222222</v>
      </c>
      <c r="AKY983" s="6">
        <v>1.4405787037037041</v>
      </c>
      <c r="AKZ983" s="6">
        <v>1.318958333333333</v>
      </c>
      <c r="ALA983" s="6">
        <v>1.2387847222222219</v>
      </c>
      <c r="ALB983" s="6">
        <v>1.0720370370370369</v>
      </c>
      <c r="ALC983" s="7">
        <v>0.31640046296296298</v>
      </c>
      <c r="ALD983" s="6">
        <v>1.558831018518519</v>
      </c>
      <c r="ALE983" s="6">
        <v>0.74</v>
      </c>
      <c r="ALF983" s="6">
        <v>1.1797106481481481</v>
      </c>
      <c r="ALG983" s="6">
        <v>0.7786805555555556</v>
      </c>
      <c r="ALH983" s="7">
        <v>1.4832638888888889</v>
      </c>
      <c r="ALI983" s="6">
        <v>1.7962962962962958E-2</v>
      </c>
      <c r="ALJ983" s="6">
        <v>1.263518518518518</v>
      </c>
      <c r="ALK983" s="6">
        <v>0.33474537037037039</v>
      </c>
      <c r="ALL983" s="6">
        <v>3.2731481481481479E-2</v>
      </c>
      <c r="ALM983" s="7">
        <v>0.17131944444444441</v>
      </c>
    </row>
    <row r="984" spans="1:1001" x14ac:dyDescent="0.45">
      <c r="A984" s="1" t="s">
        <v>983</v>
      </c>
      <c r="B984" s="6">
        <v>0.25858796296296288</v>
      </c>
      <c r="C984" s="6">
        <v>0.68839120370370366</v>
      </c>
      <c r="D984" s="6">
        <v>0.57442129629629635</v>
      </c>
      <c r="E984" s="6">
        <v>0.7973958333333333</v>
      </c>
      <c r="F984" s="7">
        <v>1.131793981481481</v>
      </c>
      <c r="G984" s="6">
        <v>0.81166666666666665</v>
      </c>
      <c r="H984" s="6">
        <v>0.57465277777777779</v>
      </c>
      <c r="I984" s="6">
        <v>1.121226851851852</v>
      </c>
      <c r="J984" s="6">
        <v>0.4289236111111111</v>
      </c>
      <c r="K984" s="7">
        <v>0.78109953703703705</v>
      </c>
      <c r="L984" s="6">
        <v>0.30150462962962971</v>
      </c>
      <c r="M984" s="6">
        <v>0.70253472222222224</v>
      </c>
      <c r="N984" s="6">
        <v>0.95113425925925921</v>
      </c>
      <c r="O984" s="6">
        <v>0.30309027777777781</v>
      </c>
      <c r="P984" s="7">
        <v>0.95158564814814817</v>
      </c>
      <c r="Q984" s="6">
        <v>0.95535879629629628</v>
      </c>
      <c r="R984" s="6">
        <v>0.26502314814814809</v>
      </c>
      <c r="S984" s="6">
        <v>0.80173611111111109</v>
      </c>
      <c r="T984" s="6">
        <v>1.077025462962963</v>
      </c>
      <c r="U984" s="7">
        <v>0.59578703703703706</v>
      </c>
      <c r="V984" s="6">
        <v>0.27068287037037042</v>
      </c>
      <c r="W984" s="6">
        <v>0.30245370370370372</v>
      </c>
      <c r="X984" s="6">
        <v>0.69192129629629628</v>
      </c>
      <c r="Y984" s="6">
        <v>0.94803240740740746</v>
      </c>
      <c r="Z984" s="7">
        <v>2.4885995370370368</v>
      </c>
      <c r="AA984" s="6">
        <v>0.43890046296296298</v>
      </c>
      <c r="AB984" s="6">
        <v>0.28778935185185178</v>
      </c>
      <c r="AC984" s="6">
        <v>0.53571759259259255</v>
      </c>
      <c r="AD984" s="6">
        <v>1.059826388888889</v>
      </c>
      <c r="AE984" s="7">
        <v>1.102824074074074</v>
      </c>
      <c r="AF984" s="6">
        <v>0.73626157407407411</v>
      </c>
      <c r="AG984" s="6">
        <v>0.78915509259259264</v>
      </c>
      <c r="AH984" s="6">
        <v>0.93374999999999997</v>
      </c>
      <c r="AI984" s="6">
        <v>0.45211805555555562</v>
      </c>
      <c r="AJ984" s="7">
        <v>0.48368055555555561</v>
      </c>
      <c r="AK984" s="6">
        <v>0.95366898148148149</v>
      </c>
      <c r="AL984" s="6">
        <v>1.0647337962962959</v>
      </c>
      <c r="AM984" s="6">
        <v>0.24787037037037041</v>
      </c>
      <c r="AN984" s="6">
        <v>0.7792824074074074</v>
      </c>
      <c r="AO984" s="7">
        <v>0.40384259259259259</v>
      </c>
      <c r="AP984" s="6">
        <v>0.36898148148148152</v>
      </c>
      <c r="AQ984" s="6">
        <v>0.62971064814814814</v>
      </c>
      <c r="AR984" s="6">
        <v>0.78378472222222217</v>
      </c>
      <c r="AS984" s="6">
        <v>0.8253935185185185</v>
      </c>
      <c r="AT984" s="7">
        <v>0.30753472222222222</v>
      </c>
      <c r="AU984" s="6">
        <v>0.6262268518518519</v>
      </c>
      <c r="AV984" s="6">
        <v>0.5763773148148148</v>
      </c>
      <c r="AW984" s="6">
        <v>1.14306712962963</v>
      </c>
      <c r="AX984" s="6">
        <v>0.51350694444444445</v>
      </c>
      <c r="AY984" s="7">
        <v>0.35539351851851853</v>
      </c>
      <c r="AZ984" s="6">
        <v>0.40067129629629628</v>
      </c>
      <c r="BA984" s="6">
        <v>0.35804398148148148</v>
      </c>
      <c r="BB984" s="6">
        <v>0.7117013888888889</v>
      </c>
      <c r="BC984" s="6">
        <v>0.94450231481481484</v>
      </c>
      <c r="BD984" s="7">
        <v>1.008252314814815</v>
      </c>
      <c r="BE984" s="6">
        <v>0.94508101851851856</v>
      </c>
      <c r="BF984" s="6">
        <v>0.79484953703703709</v>
      </c>
      <c r="BG984" s="6">
        <v>0.94494212962962965</v>
      </c>
      <c r="BH984" s="6">
        <v>0.36516203703703698</v>
      </c>
      <c r="BI984" s="7">
        <v>0.3404861111111111</v>
      </c>
      <c r="BJ984" s="6">
        <v>0.48730324074074072</v>
      </c>
      <c r="BK984" s="6">
        <v>0.82712962962962966</v>
      </c>
      <c r="BL984" s="6">
        <v>0.82358796296296299</v>
      </c>
      <c r="BM984" s="6">
        <v>0.30430555555555561</v>
      </c>
      <c r="BN984" s="7">
        <v>0.34572916666666659</v>
      </c>
      <c r="BO984" s="6">
        <v>0.49222222222222223</v>
      </c>
      <c r="BP984" s="6">
        <v>1.073368055555556</v>
      </c>
      <c r="BQ984" s="6">
        <v>0.24464120370370371</v>
      </c>
      <c r="BR984" s="6">
        <v>0.81721064814814814</v>
      </c>
      <c r="BS984" s="7">
        <v>1.137951388888889</v>
      </c>
      <c r="BT984" s="6">
        <v>0.21533564814814821</v>
      </c>
      <c r="BU984" s="6">
        <v>0.94567129629629632</v>
      </c>
      <c r="BV984" s="6">
        <v>1.2115625000000001</v>
      </c>
      <c r="BW984" s="6">
        <v>1.072650462962963</v>
      </c>
      <c r="BX984" s="7">
        <v>0.82928240740740744</v>
      </c>
      <c r="BY984" s="6">
        <v>1.1252893518518521</v>
      </c>
      <c r="BZ984" s="6">
        <v>0.39498842592592592</v>
      </c>
      <c r="CA984" s="6">
        <v>0.78552083333333333</v>
      </c>
      <c r="CB984" s="6">
        <v>0.8034027777777778</v>
      </c>
      <c r="CC984" s="7">
        <v>0.56538194444444445</v>
      </c>
      <c r="CD984" s="6">
        <v>0.44806712962962958</v>
      </c>
      <c r="CE984" s="6">
        <v>0.7006134259259259</v>
      </c>
      <c r="CF984" s="6">
        <v>0.46521990740740737</v>
      </c>
      <c r="CG984" s="6">
        <v>0.58340277777777783</v>
      </c>
      <c r="CH984" s="7">
        <v>0.47100694444444452</v>
      </c>
      <c r="CI984" s="6">
        <v>0.82425925925925925</v>
      </c>
      <c r="CJ984" s="6">
        <v>0.45363425925925932</v>
      </c>
      <c r="CK984" s="6">
        <v>0.4362152777777778</v>
      </c>
      <c r="CL984" s="6">
        <v>0.36666666666666659</v>
      </c>
      <c r="CM984" s="7">
        <v>0.15629629629629629</v>
      </c>
      <c r="CN984" s="6">
        <v>0.926875</v>
      </c>
      <c r="CO984" s="6">
        <v>0.86657407407407405</v>
      </c>
      <c r="CP984" s="6">
        <v>0.39590277777777783</v>
      </c>
      <c r="CQ984" s="6">
        <v>0.9082986111111111</v>
      </c>
      <c r="CR984" s="7">
        <v>0.83314814814814819</v>
      </c>
      <c r="CS984" s="6">
        <v>0.28851851851851851</v>
      </c>
      <c r="CT984" s="6">
        <v>0.92413194444444446</v>
      </c>
      <c r="CU984" s="6">
        <v>0.38021990740740741</v>
      </c>
      <c r="CV984" s="6">
        <v>0.79576388888888894</v>
      </c>
      <c r="CW984" s="7">
        <v>0.45255787037037037</v>
      </c>
      <c r="CX984" s="6">
        <v>0.91598379629629634</v>
      </c>
      <c r="CY984" s="6">
        <v>0.8288888888888889</v>
      </c>
      <c r="CZ984" s="6">
        <v>0.80454861111111109</v>
      </c>
      <c r="DA984" s="6">
        <v>0.83062499999999995</v>
      </c>
      <c r="DB984" s="7">
        <v>1.1053009259259261</v>
      </c>
      <c r="DC984" s="6">
        <v>0.8268981481481481</v>
      </c>
      <c r="DD984" s="6">
        <v>0.84234953703703708</v>
      </c>
      <c r="DE984" s="6">
        <v>0.86390046296296297</v>
      </c>
      <c r="DF984" s="6">
        <v>0.91812499999999997</v>
      </c>
      <c r="DG984" s="7">
        <v>0.14238425925925929</v>
      </c>
      <c r="DH984" s="6">
        <v>0.58450231481481485</v>
      </c>
      <c r="DI984" s="6">
        <v>0.92184027777777777</v>
      </c>
      <c r="DJ984" s="6">
        <v>0.83050925925925922</v>
      </c>
      <c r="DK984" s="6">
        <v>0.47296296296296297</v>
      </c>
      <c r="DL984" s="7">
        <v>0.37061342592592589</v>
      </c>
      <c r="DM984" s="6">
        <v>0.4815625</v>
      </c>
      <c r="DN984" s="6">
        <v>0.82925925925925925</v>
      </c>
      <c r="DO984" s="6">
        <v>0.31291666666666668</v>
      </c>
      <c r="DP984" s="6">
        <v>0.72811342592592587</v>
      </c>
      <c r="DQ984" s="7">
        <v>0.94748842592592597</v>
      </c>
      <c r="DR984" s="6">
        <v>0.68059027777777781</v>
      </c>
      <c r="DS984" s="6">
        <v>0.95876157407407403</v>
      </c>
      <c r="DT984" s="6">
        <v>1.1479050925925931</v>
      </c>
      <c r="DU984" s="6">
        <v>0.69975694444444447</v>
      </c>
      <c r="DV984" s="7">
        <v>0.45119212962962962</v>
      </c>
      <c r="DW984" s="6">
        <v>0.82898148148148143</v>
      </c>
      <c r="DX984" s="6">
        <v>0.8806018518518518</v>
      </c>
      <c r="DY984" s="6">
        <v>0.98130787037037037</v>
      </c>
      <c r="DZ984" s="6">
        <v>0.92692129629629627</v>
      </c>
      <c r="EA984" s="7">
        <v>0.83609953703703699</v>
      </c>
      <c r="EB984" s="6">
        <v>0.82770833333333338</v>
      </c>
      <c r="EC984" s="6">
        <v>0.5450694444444445</v>
      </c>
      <c r="ED984" s="6">
        <v>0.56564814814814812</v>
      </c>
      <c r="EE984" s="6">
        <v>0.89929398148148143</v>
      </c>
      <c r="EF984" s="7">
        <v>0.92630787037037032</v>
      </c>
      <c r="EG984" s="6">
        <v>0.42225694444444439</v>
      </c>
      <c r="EH984" s="6">
        <v>1.063368055555556</v>
      </c>
      <c r="EI984" s="6">
        <v>0.94751157407407405</v>
      </c>
      <c r="EJ984" s="6">
        <v>0.26033564814814808</v>
      </c>
      <c r="EK984" s="7">
        <v>0.94820601851851849</v>
      </c>
      <c r="EL984" s="6">
        <v>0.96586805555555555</v>
      </c>
      <c r="EM984" s="6">
        <v>0.74003472222222222</v>
      </c>
      <c r="EN984" s="6">
        <v>0.66535879629629635</v>
      </c>
      <c r="EO984" s="6">
        <v>0.62390046296296298</v>
      </c>
      <c r="EP984" s="7">
        <v>0.47993055555555558</v>
      </c>
      <c r="EQ984" s="6">
        <v>0.34914351851851849</v>
      </c>
      <c r="ER984" s="6">
        <v>1.134988425925926</v>
      </c>
      <c r="ES984" s="6">
        <v>0.62612268518518521</v>
      </c>
      <c r="ET984" s="6">
        <v>0.89081018518518518</v>
      </c>
      <c r="EU984" s="7">
        <v>0.25697916666666659</v>
      </c>
      <c r="EV984" s="6">
        <v>0.34896990740740741</v>
      </c>
      <c r="EW984" s="6">
        <v>0.35855324074074069</v>
      </c>
      <c r="EX984" s="6">
        <v>0.36105324074074069</v>
      </c>
      <c r="EY984" s="6">
        <v>0.76086805555555559</v>
      </c>
      <c r="EZ984" s="7">
        <v>1.1157175925925931</v>
      </c>
      <c r="FA984" s="6">
        <v>0.94685185185185183</v>
      </c>
      <c r="FB984" s="6">
        <v>0.33994212962962961</v>
      </c>
      <c r="FC984" s="6">
        <v>0.68291666666666662</v>
      </c>
      <c r="FD984" s="6">
        <v>0.72620370370370368</v>
      </c>
      <c r="FE984" s="7">
        <v>0.79113425925925929</v>
      </c>
      <c r="FF984" s="6">
        <v>0.54659722222222218</v>
      </c>
      <c r="FG984" s="6">
        <v>0.69947916666666665</v>
      </c>
      <c r="FH984" s="6">
        <v>0.6860532407407407</v>
      </c>
      <c r="FI984" s="6">
        <v>0.54432870370370368</v>
      </c>
      <c r="FJ984" s="7">
        <v>0.68905092592592587</v>
      </c>
      <c r="FK984" s="6">
        <v>0.83509259259259261</v>
      </c>
      <c r="FL984" s="6">
        <v>0.78930555555555559</v>
      </c>
      <c r="FM984" s="6">
        <v>0.31540509259259258</v>
      </c>
      <c r="FN984" s="6">
        <v>0.42218749999999999</v>
      </c>
      <c r="FO984" s="7">
        <v>0.39120370370370372</v>
      </c>
      <c r="FP984" s="6">
        <v>1.1082638888888889</v>
      </c>
      <c r="FQ984" s="6">
        <v>0.87886574074074075</v>
      </c>
      <c r="FR984" s="6">
        <v>0.93418981481481478</v>
      </c>
      <c r="FS984" s="6">
        <v>0.93668981481481484</v>
      </c>
      <c r="FT984" s="7">
        <v>0.90221064814814811</v>
      </c>
      <c r="FU984" s="6">
        <v>0.39366898148148149</v>
      </c>
      <c r="FV984" s="6">
        <v>0.46204861111111112</v>
      </c>
      <c r="FW984" s="6">
        <v>1.0581597222222221</v>
      </c>
      <c r="FX984" s="6">
        <v>0.84944444444444445</v>
      </c>
      <c r="FY984" s="7">
        <v>1.135844907407408</v>
      </c>
      <c r="FZ984" s="6">
        <v>0.46143518518518523</v>
      </c>
      <c r="GA984" s="6">
        <v>0.80325231481481485</v>
      </c>
      <c r="GB984" s="6">
        <v>0.55230324074074078</v>
      </c>
      <c r="GC984" s="6">
        <v>0.82171296296296292</v>
      </c>
      <c r="GD984" s="7">
        <v>0.56415509259259256</v>
      </c>
      <c r="GE984" s="6">
        <v>1.0931134259259261</v>
      </c>
      <c r="GF984" s="6">
        <v>0.93184027777777778</v>
      </c>
      <c r="GG984" s="6">
        <v>0.91468749999999999</v>
      </c>
      <c r="GH984" s="6">
        <v>0.31540509259259258</v>
      </c>
      <c r="GI984" s="7">
        <v>0.37900462962962961</v>
      </c>
      <c r="GJ984" s="6">
        <v>0.36458333333333331</v>
      </c>
      <c r="GK984" s="6">
        <v>0.93118055555555557</v>
      </c>
      <c r="GL984" s="6">
        <v>0.72962962962962963</v>
      </c>
      <c r="GM984" s="6">
        <v>0.23745370370370369</v>
      </c>
      <c r="GN984" s="7">
        <v>0.77949074074074076</v>
      </c>
      <c r="GO984" s="6">
        <v>0.52575231481481477</v>
      </c>
      <c r="GP984" s="6">
        <v>0.54269675925925931</v>
      </c>
      <c r="GQ984" s="6">
        <v>0.42930555555555561</v>
      </c>
      <c r="GR984" s="6">
        <v>0.36079861111111111</v>
      </c>
      <c r="GS984" s="7">
        <v>0.94784722222222217</v>
      </c>
      <c r="GT984" s="6">
        <v>1.113645833333333</v>
      </c>
      <c r="GU984" s="6">
        <v>0.69848379629629631</v>
      </c>
      <c r="GV984" s="6">
        <v>0.83016203703703706</v>
      </c>
      <c r="GW984" s="6">
        <v>0.2949074074074074</v>
      </c>
      <c r="GX984" s="7">
        <v>0.3024074074074074</v>
      </c>
      <c r="GY984" s="6">
        <v>0.47326388888888887</v>
      </c>
      <c r="GZ984" s="6">
        <v>0.96343749999999995</v>
      </c>
      <c r="HA984" s="6">
        <v>0.93358796296296298</v>
      </c>
      <c r="HB984" s="6">
        <v>0.94041666666666668</v>
      </c>
      <c r="HC984" s="7">
        <v>0.82793981481481482</v>
      </c>
      <c r="HD984" s="6">
        <v>0.4034490740740741</v>
      </c>
      <c r="HE984" s="6">
        <v>1.125486111111111</v>
      </c>
      <c r="HF984" s="6">
        <v>0.95341435185185186</v>
      </c>
      <c r="HG984" s="6">
        <v>0.22269675925925919</v>
      </c>
      <c r="HH984" s="7">
        <v>0.95406250000000004</v>
      </c>
      <c r="HI984" s="6">
        <v>0.94130787037037034</v>
      </c>
      <c r="HJ984" s="6">
        <v>0.89253472222222219</v>
      </c>
      <c r="HK984" s="6">
        <v>1.160081018518518</v>
      </c>
      <c r="HL984" s="6">
        <v>0.57207175925925924</v>
      </c>
      <c r="HM984" s="7">
        <v>0.95</v>
      </c>
      <c r="HN984" s="6">
        <v>0.30476851851851849</v>
      </c>
      <c r="HO984" s="6">
        <v>0.82793981481481482</v>
      </c>
      <c r="HP984" s="6">
        <v>0.77052083333333332</v>
      </c>
      <c r="HQ984" s="6">
        <v>0.25936342592592587</v>
      </c>
      <c r="HR984" s="7">
        <v>1.1366087962962961</v>
      </c>
      <c r="HS984" s="6">
        <v>0.83627314814814813</v>
      </c>
      <c r="HT984" s="6">
        <v>0.37142361111111111</v>
      </c>
      <c r="HU984" s="6">
        <v>0.94064814814814812</v>
      </c>
      <c r="HV984" s="6">
        <v>1.0729513888888891</v>
      </c>
      <c r="HW984" s="7">
        <v>0.48674768518518519</v>
      </c>
      <c r="HX984" s="6">
        <v>0.79131944444444446</v>
      </c>
      <c r="HY984" s="6">
        <v>0.26005787037037043</v>
      </c>
      <c r="HZ984" s="6">
        <v>0.54526620370370371</v>
      </c>
      <c r="IA984" s="6">
        <v>0.54872685185185188</v>
      </c>
      <c r="IB984" s="7">
        <v>0.33373842592592601</v>
      </c>
      <c r="IC984" s="6">
        <v>0.50995370370370374</v>
      </c>
      <c r="ID984" s="6">
        <v>0.71475694444444449</v>
      </c>
      <c r="IE984" s="6">
        <v>0.92795138888888884</v>
      </c>
      <c r="IF984" s="6">
        <v>1.0307986111111109</v>
      </c>
      <c r="IG984" s="7">
        <v>0.92009259259259257</v>
      </c>
      <c r="IH984" s="6">
        <v>0.80270833333333336</v>
      </c>
      <c r="II984" s="6">
        <v>0.24111111111111111</v>
      </c>
      <c r="IJ984" s="6">
        <v>0.36787037037037029</v>
      </c>
      <c r="IK984" s="6">
        <v>0.28151620370370373</v>
      </c>
      <c r="IL984" s="7">
        <v>0.4072337962962963</v>
      </c>
      <c r="IM984" s="6">
        <v>0.54878472222222219</v>
      </c>
      <c r="IN984" s="6">
        <v>0.93489583333333337</v>
      </c>
      <c r="IO984" s="6">
        <v>0.95567129629629632</v>
      </c>
      <c r="IP984" s="6">
        <v>0.53909722222222223</v>
      </c>
      <c r="IQ984" s="7">
        <v>0.40125</v>
      </c>
      <c r="IR984" s="6">
        <v>0.94521990740740736</v>
      </c>
      <c r="IS984" s="6">
        <v>0.63256944444444441</v>
      </c>
      <c r="IT984" s="6">
        <v>1.1288425925925929</v>
      </c>
      <c r="IU984" s="6">
        <v>0.40208333333333329</v>
      </c>
      <c r="IV984" s="7">
        <v>0.56499999999999995</v>
      </c>
      <c r="IW984" s="6">
        <v>0.79780092592592589</v>
      </c>
      <c r="IX984" s="6">
        <v>0.58817129629629628</v>
      </c>
      <c r="IY984" s="6">
        <v>0.72710648148148149</v>
      </c>
      <c r="IZ984" s="6">
        <v>0.45530092592592591</v>
      </c>
      <c r="JA984" s="7">
        <v>0.83196759259259256</v>
      </c>
      <c r="JB984" s="6">
        <v>0.54873842592592592</v>
      </c>
      <c r="JC984" s="6">
        <v>0.82916666666666672</v>
      </c>
      <c r="JD984" s="6">
        <v>0.79394675925925928</v>
      </c>
      <c r="JE984" s="6">
        <v>0.8215972222222222</v>
      </c>
      <c r="JF984" s="7">
        <v>0.86901620370370369</v>
      </c>
      <c r="JH984" s="6">
        <v>0.15872685185185181</v>
      </c>
      <c r="JI984" s="6">
        <v>0.52052083333333332</v>
      </c>
      <c r="JJ984" s="6">
        <v>0.94836805555555559</v>
      </c>
      <c r="JK984" s="7">
        <v>0.83383101851851849</v>
      </c>
      <c r="JL984" s="6">
        <v>0.82317129629629626</v>
      </c>
      <c r="JM984" s="6">
        <v>0.51753472222222219</v>
      </c>
      <c r="JN984" s="6">
        <v>0.89303240740740741</v>
      </c>
      <c r="JO984" s="6">
        <v>0.93547453703703709</v>
      </c>
      <c r="JP984" s="7">
        <v>0.50972222222222219</v>
      </c>
      <c r="JQ984" s="6">
        <v>0.46466435185185179</v>
      </c>
      <c r="JR984" s="6">
        <v>0.45945601851851853</v>
      </c>
      <c r="JS984" s="6">
        <v>0.47916666666666669</v>
      </c>
      <c r="JT984" s="6">
        <v>0.82848379629629632</v>
      </c>
      <c r="JU984" s="7">
        <v>0.11025462962962961</v>
      </c>
      <c r="JV984" s="6">
        <v>0.90013888888888893</v>
      </c>
      <c r="JW984" s="6">
        <v>0.94604166666666667</v>
      </c>
      <c r="JX984" s="6">
        <v>0.45833333333333331</v>
      </c>
      <c r="JY984" s="6">
        <v>0.41114583333333332</v>
      </c>
      <c r="JZ984" s="7">
        <v>0.82532407407407404</v>
      </c>
      <c r="KA984" s="6">
        <v>1.07255787037037</v>
      </c>
      <c r="KB984" s="6">
        <v>0.43655092592592593</v>
      </c>
      <c r="KC984" s="6">
        <v>0.78204861111111112</v>
      </c>
      <c r="KD984" s="6">
        <v>0.82728009259259261</v>
      </c>
      <c r="KE984" s="7">
        <v>0.40167824074074082</v>
      </c>
      <c r="KF984" s="6">
        <v>0.53810185185185189</v>
      </c>
      <c r="KG984" s="6">
        <v>0.41974537037037041</v>
      </c>
      <c r="KH984" s="6">
        <v>0.9198263888888889</v>
      </c>
      <c r="KI984" s="6">
        <v>9.2129629629629631E-2</v>
      </c>
      <c r="KJ984" s="7">
        <v>0.80122685185185183</v>
      </c>
      <c r="KK984" s="6">
        <v>0.62324074074074076</v>
      </c>
      <c r="KL984" s="6">
        <v>0.91390046296296301</v>
      </c>
      <c r="KM984" s="6">
        <v>0.56063657407407408</v>
      </c>
      <c r="KN984" s="6">
        <v>1.1409953703703699</v>
      </c>
      <c r="KO984" s="7">
        <v>0.24662037037037041</v>
      </c>
      <c r="KP984" s="6">
        <v>0.40166666666666673</v>
      </c>
      <c r="KQ984" s="6">
        <v>0.42667824074074068</v>
      </c>
      <c r="KR984" s="6">
        <v>1.1610879629629629</v>
      </c>
      <c r="KS984" s="6">
        <v>0.92743055555555554</v>
      </c>
      <c r="KT984" s="7">
        <v>1.09599537037037</v>
      </c>
      <c r="KU984" s="6">
        <v>0.83745370370370376</v>
      </c>
      <c r="KV984" s="6">
        <v>0.90583333333333338</v>
      </c>
      <c r="KW984" s="6">
        <v>0.49695601851851851</v>
      </c>
      <c r="KX984" s="6">
        <v>0.55699074074074073</v>
      </c>
      <c r="KY984" s="7">
        <v>0.73725694444444445</v>
      </c>
      <c r="KZ984" s="6">
        <v>0.2204976851851852</v>
      </c>
      <c r="LA984" s="6">
        <v>1.1491550925925931</v>
      </c>
      <c r="LB984" s="6">
        <v>0.43167824074074068</v>
      </c>
      <c r="LC984" s="6">
        <v>0.95804398148148151</v>
      </c>
      <c r="LD984" s="7">
        <v>0.65298611111111116</v>
      </c>
      <c r="LE984" s="6">
        <v>0.82979166666666671</v>
      </c>
      <c r="LF984" s="6">
        <v>0.82803240740740736</v>
      </c>
      <c r="LG984" s="6">
        <v>0.53832175925925929</v>
      </c>
      <c r="LH984" s="6">
        <v>0.94881944444444444</v>
      </c>
      <c r="LI984" s="7">
        <v>1.067141203703704</v>
      </c>
      <c r="LJ984" s="6">
        <v>0.32575231481481481</v>
      </c>
      <c r="LK984" s="6">
        <v>0.25729166666666659</v>
      </c>
      <c r="LL984" s="6">
        <v>1.063587962962963</v>
      </c>
      <c r="LM984" s="6">
        <v>0.93488425925925922</v>
      </c>
      <c r="LN984" s="7">
        <v>0.82020833333333332</v>
      </c>
      <c r="LO984" s="6">
        <v>0.82899305555555558</v>
      </c>
      <c r="LP984" s="6">
        <v>0.40310185185185188</v>
      </c>
      <c r="LQ984" s="6">
        <v>0.9408333333333333</v>
      </c>
      <c r="LR984" s="6">
        <v>0.89478009259259261</v>
      </c>
      <c r="LS984" s="7">
        <v>0.2169328703703704</v>
      </c>
      <c r="LT984" s="6">
        <v>0.46107638888888891</v>
      </c>
      <c r="LU984" s="6">
        <v>0.2401041666666667</v>
      </c>
      <c r="LV984" s="6">
        <v>0.95331018518518518</v>
      </c>
      <c r="LW984" s="6">
        <v>0.95981481481481479</v>
      </c>
      <c r="LX984" s="7">
        <v>0.91317129629629634</v>
      </c>
      <c r="LY984" s="6">
        <v>0.91015046296296298</v>
      </c>
      <c r="LZ984" s="6">
        <v>0.46995370370370371</v>
      </c>
      <c r="MA984" s="6">
        <v>0.7558449074074074</v>
      </c>
      <c r="MB984" s="6">
        <v>1.1442824074074069</v>
      </c>
      <c r="MC984" s="7">
        <v>1.087534722222222</v>
      </c>
      <c r="MD984" s="6">
        <v>0.25847222222222221</v>
      </c>
      <c r="ME984" s="6">
        <v>0.94533564814814819</v>
      </c>
      <c r="MF984" s="6">
        <v>0.71219907407407412</v>
      </c>
      <c r="MG984" s="6">
        <v>0.77155092592592589</v>
      </c>
      <c r="MH984" s="7">
        <v>0.31070601851851848</v>
      </c>
      <c r="MI984" s="6">
        <v>0.95053240740740741</v>
      </c>
      <c r="MJ984" s="6">
        <v>0.94855324074074077</v>
      </c>
      <c r="MK984" s="6">
        <v>0.26211805555555562</v>
      </c>
      <c r="ML984" s="6">
        <v>0.39718750000000003</v>
      </c>
      <c r="MM984" s="7">
        <v>0.69079861111111107</v>
      </c>
      <c r="MN984" s="6">
        <v>0.33807870370370369</v>
      </c>
      <c r="MO984" s="6">
        <v>0.77003472222222225</v>
      </c>
      <c r="MP984" s="6">
        <v>0.68969907407407405</v>
      </c>
      <c r="MQ984" s="6">
        <v>1.166134259259259</v>
      </c>
      <c r="MR984" s="7">
        <v>0.79555555555555557</v>
      </c>
      <c r="MS984" s="6">
        <v>0.70718749999999997</v>
      </c>
      <c r="MT984" s="6">
        <v>0.95554398148148145</v>
      </c>
      <c r="MU984" s="6">
        <v>0.94515046296296301</v>
      </c>
      <c r="MV984" s="6">
        <v>0.40541666666666659</v>
      </c>
      <c r="MW984" s="7">
        <v>0.71278935185185188</v>
      </c>
      <c r="MX984" s="6">
        <v>0.50749999999999995</v>
      </c>
      <c r="MY984" s="6">
        <v>0.20465277777777779</v>
      </c>
      <c r="MZ984" s="6">
        <v>0.44692129629629629</v>
      </c>
      <c r="NA984" s="6">
        <v>0.25233796296296301</v>
      </c>
      <c r="NB984" s="7">
        <v>0.46825231481481477</v>
      </c>
      <c r="NC984" s="6">
        <v>0.24983796296296301</v>
      </c>
      <c r="ND984" s="6">
        <v>0.82891203703703709</v>
      </c>
      <c r="NE984" s="6">
        <v>0.72479166666666661</v>
      </c>
      <c r="NF984" s="6">
        <v>0.3963888888888889</v>
      </c>
      <c r="NG984" s="7">
        <v>0.46538194444444442</v>
      </c>
      <c r="NH984" s="6">
        <v>0.81657407407407412</v>
      </c>
      <c r="NI984" s="6">
        <v>0.68501157407407409</v>
      </c>
      <c r="NJ984" s="6">
        <v>0.77351851851851849</v>
      </c>
      <c r="NK984" s="6">
        <v>0.68671296296296291</v>
      </c>
      <c r="NL984" s="7">
        <v>0.42495370370370372</v>
      </c>
      <c r="NM984" s="6">
        <v>1.0554861111111109</v>
      </c>
      <c r="NN984" s="6">
        <v>0.4359837962962963</v>
      </c>
      <c r="NO984" s="6">
        <v>0.94214120370370369</v>
      </c>
      <c r="NP984" s="6">
        <v>0.85660879629629627</v>
      </c>
      <c r="NQ984" s="7">
        <v>0.46248842592592587</v>
      </c>
      <c r="NR984" s="6">
        <v>0.39143518518518522</v>
      </c>
      <c r="NS984" s="6">
        <v>0.79270833333333335</v>
      </c>
      <c r="NT984" s="6">
        <v>1.0645601851851849</v>
      </c>
      <c r="NU984" s="6">
        <v>0.82079861111111108</v>
      </c>
      <c r="NV984" s="7">
        <v>0.46261574074074069</v>
      </c>
      <c r="NW984" s="6">
        <v>0.77884259259259259</v>
      </c>
      <c r="NX984" s="6">
        <v>0.68320601851851848</v>
      </c>
      <c r="NY984" s="6">
        <v>0.86828703703703702</v>
      </c>
      <c r="NZ984" s="6">
        <v>0.41968749999999999</v>
      </c>
      <c r="OA984" s="7">
        <v>0.94063657407407408</v>
      </c>
      <c r="OB984" s="6">
        <v>0.94768518518518519</v>
      </c>
      <c r="OC984" s="6">
        <v>1.1367361111111109</v>
      </c>
      <c r="OD984" s="6">
        <v>0.9255902777777778</v>
      </c>
      <c r="OE984" s="6">
        <v>0.82813657407407404</v>
      </c>
      <c r="OF984" s="7">
        <v>0.80107638888888888</v>
      </c>
      <c r="OG984" s="6">
        <v>0.46619212962962958</v>
      </c>
      <c r="OH984" s="6">
        <v>0.93603009259259262</v>
      </c>
      <c r="OI984" s="6">
        <v>0.9547106481481481</v>
      </c>
      <c r="OJ984" s="6">
        <v>0.68391203703703707</v>
      </c>
      <c r="OK984" s="7">
        <v>0.92973379629629627</v>
      </c>
      <c r="OL984" s="6">
        <v>0.36527777777777781</v>
      </c>
      <c r="OM984" s="6">
        <v>1.0843981481481479</v>
      </c>
      <c r="ON984" s="6">
        <v>0.82408564814814811</v>
      </c>
      <c r="OO984" s="6">
        <v>0.40315972222222218</v>
      </c>
      <c r="OP984" s="7">
        <v>0.94493055555555561</v>
      </c>
      <c r="OQ984" s="6">
        <v>0.97958333333333336</v>
      </c>
      <c r="OS984" s="6">
        <v>0.47204861111111113</v>
      </c>
      <c r="OT984" s="6">
        <v>0.30011574074074082</v>
      </c>
      <c r="OU984" s="7">
        <v>0.69465277777777779</v>
      </c>
      <c r="OV984" s="6">
        <v>0.51217592592592598</v>
      </c>
      <c r="OW984" s="6">
        <v>0.96010416666666665</v>
      </c>
      <c r="OX984" s="6">
        <v>0.94951388888888888</v>
      </c>
      <c r="OY984" s="6">
        <v>0.52015046296296297</v>
      </c>
      <c r="OZ984" s="7">
        <v>0.73153935185185182</v>
      </c>
      <c r="PA984" s="6">
        <v>0.15368055555555549</v>
      </c>
      <c r="PB984" s="6">
        <v>0.41795138888888889</v>
      </c>
      <c r="PC984" s="6">
        <v>0.87741898148148145</v>
      </c>
      <c r="PD984" s="6">
        <v>0.94840277777777782</v>
      </c>
      <c r="PE984" s="7">
        <v>0.34877314814814808</v>
      </c>
      <c r="PF984" s="6">
        <v>0.71144675925925926</v>
      </c>
      <c r="PG984" s="6">
        <v>0.50443287037037032</v>
      </c>
      <c r="PH984" s="6">
        <v>0.94915509259259256</v>
      </c>
      <c r="PI984" s="6">
        <v>0.25336805555555558</v>
      </c>
      <c r="PJ984" s="7">
        <v>0.82520833333333332</v>
      </c>
      <c r="PK984" s="6">
        <v>0.35708333333333331</v>
      </c>
      <c r="PL984" s="6">
        <v>0.41342592592592592</v>
      </c>
      <c r="PM984" s="6">
        <v>0.84856481481481483</v>
      </c>
      <c r="PN984" s="6">
        <v>0.82678240740740738</v>
      </c>
      <c r="PO984" s="7">
        <v>0.72061342592592592</v>
      </c>
      <c r="PP984" s="6">
        <v>0.76854166666666668</v>
      </c>
      <c r="PQ984" s="6">
        <v>0.82750000000000001</v>
      </c>
      <c r="PR984" s="6">
        <v>0.42258101851851848</v>
      </c>
      <c r="PS984" s="6">
        <v>0.44976851851851851</v>
      </c>
      <c r="PT984" s="7">
        <v>0.82490740740740742</v>
      </c>
      <c r="PU984" s="6">
        <v>0.59974537037037035</v>
      </c>
      <c r="PV984" s="6">
        <v>0.58811342592592597</v>
      </c>
      <c r="PW984" s="6">
        <v>0.38568287037037041</v>
      </c>
      <c r="PX984" s="6">
        <v>0.34001157407407412</v>
      </c>
      <c r="PY984" s="7">
        <v>0.15125</v>
      </c>
      <c r="PZ984" s="6">
        <v>0.89511574074074074</v>
      </c>
      <c r="QA984" s="6">
        <v>0.47493055555555558</v>
      </c>
      <c r="QB984" s="6">
        <v>0.69505787037037037</v>
      </c>
      <c r="QC984" s="6">
        <v>0.14423611111111109</v>
      </c>
      <c r="QD984" s="7">
        <v>0.1416087962962963</v>
      </c>
      <c r="QE984" s="6">
        <v>0.24362268518518521</v>
      </c>
      <c r="QF984" s="6">
        <v>0.96260416666666671</v>
      </c>
      <c r="QG984" s="6">
        <v>0.96346064814814814</v>
      </c>
      <c r="QH984" s="6">
        <v>0.37851851851851848</v>
      </c>
      <c r="QI984" s="7">
        <v>0.9797569444444445</v>
      </c>
      <c r="QJ984" s="6">
        <v>0.4334837962962963</v>
      </c>
      <c r="QK984" s="6">
        <v>1.1444444444444439</v>
      </c>
      <c r="QL984" s="6">
        <v>0.47195601851851848</v>
      </c>
      <c r="QM984" s="6">
        <v>0.4861226851851852</v>
      </c>
      <c r="QN984" s="7">
        <v>0.31917824074074069</v>
      </c>
      <c r="QO984" s="6">
        <v>0.81966435185185182</v>
      </c>
      <c r="QP984" s="6">
        <v>0.57666666666666666</v>
      </c>
      <c r="QQ984" s="6">
        <v>0.3044675925925926</v>
      </c>
      <c r="QR984" s="6">
        <v>1.14287037037037</v>
      </c>
      <c r="QS984" s="7">
        <v>0.79658564814814814</v>
      </c>
      <c r="QT984" s="6">
        <v>0.5577199074074074</v>
      </c>
      <c r="QU984" s="6">
        <v>0.41577546296296303</v>
      </c>
      <c r="QV984" s="6">
        <v>0.46101851851851849</v>
      </c>
      <c r="QW984" s="6">
        <v>0.94303240740740746</v>
      </c>
      <c r="QX984" s="7">
        <v>0.9002430555555555</v>
      </c>
      <c r="QY984" s="6">
        <v>0.94534722222222223</v>
      </c>
      <c r="QZ984" s="6">
        <v>1.1482870370370371</v>
      </c>
      <c r="RA984" s="6">
        <v>0.32423611111111111</v>
      </c>
      <c r="RB984" s="6">
        <v>0.38898148148148148</v>
      </c>
      <c r="RC984" s="7">
        <v>0.95452546296296292</v>
      </c>
      <c r="RD984" s="6">
        <v>0.36596064814814822</v>
      </c>
      <c r="RE984" s="6">
        <v>0.94107638888888889</v>
      </c>
      <c r="RF984" s="6">
        <v>0.94789351851851855</v>
      </c>
      <c r="RG984" s="6">
        <v>0.79784722222222226</v>
      </c>
      <c r="RH984" s="7">
        <v>0.80780092592592589</v>
      </c>
      <c r="RI984" s="6">
        <v>0.44822916666666668</v>
      </c>
      <c r="RJ984" s="6">
        <v>0.37184027777777778</v>
      </c>
      <c r="RK984" s="6">
        <v>0.94745370370370374</v>
      </c>
      <c r="RL984" s="6">
        <v>1.1608217592592589</v>
      </c>
      <c r="RM984" s="7">
        <v>0.84410879629629632</v>
      </c>
      <c r="RN984" s="6">
        <v>0.54582175925925924</v>
      </c>
      <c r="RO984" s="6">
        <v>0.97624999999999995</v>
      </c>
      <c r="RP984" s="6">
        <v>0.80253472222222222</v>
      </c>
      <c r="RQ984" s="6">
        <v>0.51664351851851853</v>
      </c>
      <c r="RR984" s="7">
        <v>0.48824074074074081</v>
      </c>
      <c r="RS984" s="6">
        <v>0.80668981481481483</v>
      </c>
      <c r="RT984" s="6">
        <v>0.48949074074074073</v>
      </c>
      <c r="RU984" s="6">
        <v>0.79033564814814816</v>
      </c>
      <c r="RV984" s="6">
        <v>0.93571759259259257</v>
      </c>
      <c r="RW984" s="7">
        <v>0.1178125</v>
      </c>
      <c r="RX984" s="6">
        <v>0.93555555555555558</v>
      </c>
      <c r="RY984" s="6">
        <v>0.4276388888888889</v>
      </c>
      <c r="RZ984" s="6">
        <v>0.17696759259259259</v>
      </c>
      <c r="SA984" s="6">
        <v>0.6608680555555555</v>
      </c>
      <c r="SB984" s="7">
        <v>0.30828703703703703</v>
      </c>
      <c r="SC984" s="6">
        <v>0.14777777777777781</v>
      </c>
      <c r="SD984" s="6">
        <v>0.76549768518518524</v>
      </c>
      <c r="SE984" s="6">
        <v>0.62437500000000001</v>
      </c>
      <c r="SF984" s="6">
        <v>0.90678240740740745</v>
      </c>
      <c r="SG984" s="7">
        <v>0.13252314814814811</v>
      </c>
      <c r="SH984" s="6">
        <v>0.84105324074074073</v>
      </c>
      <c r="SI984" s="6">
        <v>0.82947916666666666</v>
      </c>
      <c r="SJ984" s="6">
        <v>0.25344907407407408</v>
      </c>
      <c r="SK984" s="6">
        <v>0.47462962962962962</v>
      </c>
      <c r="SL984" s="7">
        <v>0.47328703703703712</v>
      </c>
      <c r="SM984" s="6">
        <v>0.20576388888888891</v>
      </c>
      <c r="SN984" s="6">
        <v>1.055694444444444</v>
      </c>
      <c r="SO984" s="6">
        <v>0.32140046296296299</v>
      </c>
      <c r="SP984" s="6">
        <v>0.36947916666666669</v>
      </c>
      <c r="SQ984" s="7">
        <v>1.127291666666667</v>
      </c>
      <c r="SR984" s="6">
        <v>0.54932870370370368</v>
      </c>
      <c r="SS984" s="6">
        <v>1.0890046296296301</v>
      </c>
      <c r="ST984" s="6">
        <v>0.70571759259259259</v>
      </c>
      <c r="SU984" s="6">
        <v>0.95210648148148147</v>
      </c>
      <c r="SV984" s="7">
        <v>0.38270833333333332</v>
      </c>
      <c r="SW984" s="6">
        <v>0.30056712962962961</v>
      </c>
      <c r="SX984" s="6">
        <v>0.53793981481481479</v>
      </c>
      <c r="SY984" s="6">
        <v>0.95037037037037042</v>
      </c>
      <c r="SZ984" s="6">
        <v>0.4487962962962963</v>
      </c>
      <c r="TA984" s="7">
        <v>0.39371527777777782</v>
      </c>
      <c r="TB984" s="6">
        <v>0.92636574074074074</v>
      </c>
      <c r="TC984" s="6">
        <v>0.31722222222222218</v>
      </c>
      <c r="TD984" s="6">
        <v>0.67600694444444442</v>
      </c>
      <c r="TE984" s="6">
        <v>0.93214120370370368</v>
      </c>
      <c r="TF984" s="7">
        <v>0.9458333333333333</v>
      </c>
      <c r="TG984" s="6">
        <v>0.6214467592592593</v>
      </c>
      <c r="TH984" s="6">
        <v>1.1024537037037041</v>
      </c>
      <c r="TI984" s="6">
        <v>0.45228009259259261</v>
      </c>
      <c r="TJ984" s="6">
        <v>0.52057870370370374</v>
      </c>
      <c r="TK984" s="7">
        <v>0.92929398148148146</v>
      </c>
      <c r="TL984" s="6">
        <v>0.94434027777777774</v>
      </c>
      <c r="TM984" s="6">
        <v>0.82104166666666667</v>
      </c>
      <c r="TN984" s="6">
        <v>0.1052662037037037</v>
      </c>
      <c r="TO984" s="6">
        <v>0.24763888888888891</v>
      </c>
      <c r="TP984" s="7">
        <v>0.53719907407407408</v>
      </c>
      <c r="TQ984" s="6">
        <v>1.1074884259259259</v>
      </c>
      <c r="TR984" s="6">
        <v>0.47442129629629631</v>
      </c>
      <c r="TS984" s="6">
        <v>0.93167824074074079</v>
      </c>
      <c r="TT984" s="6">
        <v>0.68827546296296294</v>
      </c>
      <c r="TU984" s="7">
        <v>0.57671296296296293</v>
      </c>
      <c r="TV984" s="6">
        <v>1.1657870370370369</v>
      </c>
      <c r="TW984" s="6">
        <v>0.70649305555555553</v>
      </c>
      <c r="TX984" s="6">
        <v>0.82530092592592597</v>
      </c>
      <c r="TY984" s="6">
        <v>0.47575231481481478</v>
      </c>
      <c r="TZ984" s="7">
        <v>0.26328703703703699</v>
      </c>
      <c r="UA984" s="6">
        <v>0.77849537037037042</v>
      </c>
      <c r="UB984" s="6">
        <v>0.49975694444444452</v>
      </c>
      <c r="UC984" s="6">
        <v>1.152881944444444</v>
      </c>
      <c r="UD984" s="6">
        <v>0.92831018518518515</v>
      </c>
      <c r="UE984" s="7">
        <v>0.84369212962962958</v>
      </c>
      <c r="UF984" s="6">
        <v>0.35466435185185191</v>
      </c>
      <c r="UG984" s="6">
        <v>0.93615740740740738</v>
      </c>
      <c r="UH984" s="6">
        <v>0.56891203703703708</v>
      </c>
      <c r="UI984" s="6">
        <v>1.112986111111111</v>
      </c>
      <c r="UJ984" s="7">
        <v>0.85927083333333332</v>
      </c>
      <c r="UK984" s="6">
        <v>0.87045138888888884</v>
      </c>
      <c r="UL984" s="6">
        <v>0.69060185185185186</v>
      </c>
      <c r="UM984" s="6">
        <v>0.26210648148148152</v>
      </c>
      <c r="UN984" s="6">
        <v>0.3835648148148148</v>
      </c>
      <c r="UO984" s="7">
        <v>0.38285879629629632</v>
      </c>
      <c r="UP984" s="6">
        <v>0.93444444444444441</v>
      </c>
      <c r="UQ984" s="6">
        <v>0.95716435185185189</v>
      </c>
      <c r="UR984" s="6">
        <v>0.96261574074074074</v>
      </c>
      <c r="US984" s="6">
        <v>0.94682870370370376</v>
      </c>
      <c r="UT984" s="7">
        <v>0.47153935185185192</v>
      </c>
      <c r="UU984" s="6">
        <v>0.86407407407407411</v>
      </c>
      <c r="UV984" s="6">
        <v>0.27993055555555563</v>
      </c>
      <c r="UW984" s="6">
        <v>0.1219675925925926</v>
      </c>
      <c r="UX984" s="6">
        <v>0.84995370370370371</v>
      </c>
      <c r="UY984" s="7">
        <v>0.64144675925925931</v>
      </c>
      <c r="UZ984" s="6">
        <v>1.1466203703703699</v>
      </c>
      <c r="VA984" s="6">
        <v>0.43540509259259258</v>
      </c>
      <c r="VB984" s="6">
        <v>0.46520833333333328</v>
      </c>
      <c r="VC984" s="6">
        <v>0.46760416666666671</v>
      </c>
      <c r="VD984" s="7">
        <v>0.46665509259259258</v>
      </c>
      <c r="VE984" s="6">
        <v>0.63895833333333329</v>
      </c>
      <c r="VF984" s="6">
        <v>0.94640046296296299</v>
      </c>
      <c r="VG984" s="6">
        <v>0.42806712962962962</v>
      </c>
      <c r="VH984" s="6">
        <v>0.48037037037037039</v>
      </c>
      <c r="VI984" s="7">
        <v>0.95118055555555558</v>
      </c>
      <c r="VJ984" s="6">
        <v>0.79440972222222217</v>
      </c>
      <c r="VK984" s="6">
        <v>0.30255787037037041</v>
      </c>
      <c r="VL984" s="6">
        <v>0.47256944444444438</v>
      </c>
      <c r="VM984" s="6">
        <v>1.114606481481482</v>
      </c>
      <c r="VN984" s="7">
        <v>0.3059837962962963</v>
      </c>
      <c r="VO984" s="6">
        <v>0.94693287037037033</v>
      </c>
      <c r="VP984" s="6">
        <v>0.94899305555555558</v>
      </c>
      <c r="VQ984" s="6">
        <v>0.47452546296296289</v>
      </c>
      <c r="VR984" s="6">
        <v>0.12715277777777781</v>
      </c>
      <c r="VS984" s="7">
        <v>0.9253703703703704</v>
      </c>
      <c r="VT984" s="6">
        <v>0.82152777777777775</v>
      </c>
      <c r="VU984" s="6">
        <v>0.79568287037037033</v>
      </c>
      <c r="VV984" s="6">
        <v>0.40521990740740738</v>
      </c>
      <c r="VW984" s="6">
        <v>0.82207175925925924</v>
      </c>
      <c r="VX984" s="7">
        <v>1.156238425925926</v>
      </c>
      <c r="VY984" s="6">
        <v>0.44324074074074082</v>
      </c>
      <c r="VZ984" s="6">
        <v>0.48662037037037043</v>
      </c>
      <c r="WA984" s="6">
        <v>0.63983796296296291</v>
      </c>
      <c r="WB984" s="6">
        <v>0.93659722222222219</v>
      </c>
      <c r="WC984" s="7">
        <v>0.88188657407407411</v>
      </c>
      <c r="WD984" s="6">
        <v>1.106481481481481</v>
      </c>
      <c r="WE984" s="6">
        <v>0.4019212962962963</v>
      </c>
      <c r="WF984" s="6">
        <v>0.94030092592592596</v>
      </c>
      <c r="WG984" s="6">
        <v>0.46664351851851849</v>
      </c>
      <c r="WH984" s="7">
        <v>0.90225694444444449</v>
      </c>
      <c r="WI984" s="6">
        <v>0.91716435185185186</v>
      </c>
      <c r="WJ984" s="6">
        <v>0.39427083333333329</v>
      </c>
      <c r="WK984" s="6">
        <v>0.8646180555555556</v>
      </c>
      <c r="WL984" s="6">
        <v>0.82751157407407405</v>
      </c>
      <c r="WM984" s="7">
        <v>0.85601851851851851</v>
      </c>
      <c r="WN984" s="6">
        <v>0.38747685185185188</v>
      </c>
      <c r="WO984" s="6">
        <v>0.82416666666666671</v>
      </c>
      <c r="WP984" s="6">
        <v>0.82641203703703703</v>
      </c>
      <c r="WQ984" s="6">
        <v>0.82171296296296292</v>
      </c>
      <c r="WR984" s="7">
        <v>0.53712962962962962</v>
      </c>
      <c r="WS984" s="6">
        <v>0.95576388888888886</v>
      </c>
      <c r="WT984" s="6">
        <v>0.78634259259259254</v>
      </c>
      <c r="WU984" s="6">
        <v>0.92107638888888888</v>
      </c>
      <c r="WV984" s="6">
        <v>0.6999305555555555</v>
      </c>
      <c r="WW984" s="7">
        <v>0.42502314814814812</v>
      </c>
      <c r="WX984" s="6">
        <v>0.78863425925925923</v>
      </c>
      <c r="WY984" s="6">
        <v>0.37061342592592589</v>
      </c>
      <c r="WZ984" s="6">
        <v>0.13599537037037041</v>
      </c>
      <c r="XA984" s="6">
        <v>0.82260416666666669</v>
      </c>
      <c r="XB984" s="7">
        <v>0.78611111111111109</v>
      </c>
      <c r="XC984" s="6">
        <v>0.87846064814814817</v>
      </c>
      <c r="XD984" s="6">
        <v>0.4617013888888889</v>
      </c>
      <c r="XE984" s="6">
        <v>0.78975694444444444</v>
      </c>
      <c r="XF984" s="6">
        <v>0.31899305555555563</v>
      </c>
      <c r="XG984" s="7">
        <v>0.95165509259259262</v>
      </c>
      <c r="XH984" s="6">
        <v>0.3652199074074074</v>
      </c>
      <c r="XI984" s="6">
        <v>0.86106481481481478</v>
      </c>
      <c r="XJ984" s="6">
        <v>0.24206018518518521</v>
      </c>
      <c r="XK984" s="6">
        <v>0.83089120370370373</v>
      </c>
      <c r="XL984" s="7">
        <v>0.9456134259259259</v>
      </c>
      <c r="XM984" s="6">
        <v>0.83251157407407406</v>
      </c>
      <c r="XN984" s="6">
        <v>1.1216782407407411</v>
      </c>
      <c r="XO984" s="6">
        <v>0.55303240740740744</v>
      </c>
      <c r="XP984" s="6">
        <v>0.30515046296296289</v>
      </c>
      <c r="XQ984" s="7">
        <v>0.38960648148148153</v>
      </c>
      <c r="XR984" s="6">
        <v>0.39731481481481479</v>
      </c>
      <c r="XS984" s="6">
        <v>1.12712962962963</v>
      </c>
      <c r="XT984" s="6">
        <v>0.7337731481481482</v>
      </c>
      <c r="XU984" s="6">
        <v>0.92811342592592594</v>
      </c>
      <c r="XV984" s="7">
        <v>0.29060185185185178</v>
      </c>
      <c r="XW984" s="6">
        <v>0.67143518518518519</v>
      </c>
      <c r="XX984" s="6">
        <v>0.11898148148148149</v>
      </c>
      <c r="XY984" s="6">
        <v>0.12810185185185191</v>
      </c>
      <c r="XZ984" s="6">
        <v>1.145092592592593</v>
      </c>
      <c r="YA984" s="7">
        <v>0.2193171296296296</v>
      </c>
      <c r="YB984" s="6">
        <v>0.93405092592592598</v>
      </c>
      <c r="YC984" s="6">
        <v>0.94672453703703707</v>
      </c>
      <c r="YD984" s="6">
        <v>0.61719907407407404</v>
      </c>
      <c r="YE984" s="6">
        <v>0.38871527777777781</v>
      </c>
      <c r="YF984" s="7">
        <v>0.78792824074074075</v>
      </c>
      <c r="YG984" s="6">
        <v>0.47851851851851851</v>
      </c>
      <c r="YH984" s="6">
        <v>0.1370949074074074</v>
      </c>
      <c r="YI984" s="6">
        <v>0.43700231481481477</v>
      </c>
      <c r="YJ984" s="6">
        <v>0.98758101851851854</v>
      </c>
      <c r="YK984" s="7">
        <v>0.82668981481481485</v>
      </c>
      <c r="YL984" s="6">
        <v>0.4026851851851852</v>
      </c>
      <c r="YM984" s="6">
        <v>0.84440972222222221</v>
      </c>
      <c r="YN984" s="6">
        <v>0.9009490740740741</v>
      </c>
      <c r="YO984" s="6">
        <v>0.76833333333333331</v>
      </c>
      <c r="YP984" s="7">
        <v>0.88641203703703708</v>
      </c>
      <c r="YQ984" s="6">
        <v>0.79516203703703703</v>
      </c>
      <c r="YR984" s="6">
        <v>0.89350694444444445</v>
      </c>
      <c r="YS984" s="6">
        <v>0.96968750000000004</v>
      </c>
      <c r="YT984" s="6">
        <v>1.159606481481481</v>
      </c>
      <c r="YU984" s="7">
        <v>0.79768518518518516</v>
      </c>
      <c r="YV984" s="6">
        <v>0.94809027777777777</v>
      </c>
      <c r="YW984" s="6">
        <v>0.82135416666666672</v>
      </c>
      <c r="YX984" s="6">
        <v>0.35108796296296302</v>
      </c>
      <c r="YY984" s="6">
        <v>0.55255787037037041</v>
      </c>
      <c r="YZ984" s="7">
        <v>0.81627314814814811</v>
      </c>
      <c r="ZA984" s="6">
        <v>0.30273148148148149</v>
      </c>
      <c r="ZB984" s="6">
        <v>0.95643518518518522</v>
      </c>
      <c r="ZC984" s="6">
        <v>0.98261574074074076</v>
      </c>
      <c r="ZD984" s="6">
        <v>0.82019675925925928</v>
      </c>
      <c r="ZE984" s="7">
        <v>0.81934027777777774</v>
      </c>
      <c r="ZF984" s="6">
        <v>0.8930555555555556</v>
      </c>
      <c r="ZG984" s="6">
        <v>0.9368981481481482</v>
      </c>
      <c r="ZI984" s="6">
        <v>0.30313657407407413</v>
      </c>
      <c r="ZJ984" s="7">
        <v>0.94340277777777781</v>
      </c>
      <c r="ZK984" s="6">
        <v>0.5138194444444445</v>
      </c>
      <c r="ZL984" s="6">
        <v>0.71267361111111116</v>
      </c>
      <c r="ZM984" s="6">
        <v>0.36302083333333329</v>
      </c>
      <c r="ZN984" s="6">
        <v>0.9364351851851852</v>
      </c>
      <c r="ZO984" s="7">
        <v>0.82759259259259255</v>
      </c>
      <c r="ZP984" s="6">
        <v>1.1244675925925931</v>
      </c>
      <c r="ZQ984" s="6">
        <v>0.34923611111111108</v>
      </c>
      <c r="ZR984" s="6">
        <v>0.47336805555555561</v>
      </c>
      <c r="ZS984" s="6">
        <v>0.83224537037037039</v>
      </c>
      <c r="ZT984" s="7">
        <v>0.6965393518518519</v>
      </c>
      <c r="ZU984" s="6">
        <v>0.94446759259259261</v>
      </c>
      <c r="ZV984" s="6">
        <v>0.78396990740740746</v>
      </c>
      <c r="ZW984" s="6">
        <v>0.80207175925925922</v>
      </c>
      <c r="ZX984" s="6">
        <v>0.82775462962962965</v>
      </c>
      <c r="ZY984" s="7">
        <v>1.1067129629629631</v>
      </c>
      <c r="ZZ984" s="6">
        <v>0.62643518518518515</v>
      </c>
      <c r="AAA984" s="6">
        <v>0.94473379629629628</v>
      </c>
      <c r="AAB984" s="6">
        <v>0.83015046296296291</v>
      </c>
      <c r="AAC984" s="6">
        <v>0.26708333333333328</v>
      </c>
      <c r="AAD984" s="7">
        <v>0.93732638888888886</v>
      </c>
      <c r="AAE984" s="6">
        <v>1.132476851851852</v>
      </c>
      <c r="AAF984" s="6">
        <v>0.47017361111111111</v>
      </c>
      <c r="AAG984" s="6">
        <v>0.72869212962962959</v>
      </c>
      <c r="AAH984" s="6">
        <v>0.80733796296296301</v>
      </c>
      <c r="AAI984" s="7">
        <v>0.93601851851851847</v>
      </c>
      <c r="AAJ984" s="6">
        <v>0.93174768518518514</v>
      </c>
      <c r="AAK984" s="6">
        <v>0.56578703703703703</v>
      </c>
      <c r="AAL984" s="6">
        <v>0.3482986111111111</v>
      </c>
      <c r="AAM984" s="6">
        <v>0.86996527777777777</v>
      </c>
      <c r="AAN984" s="7">
        <v>0.79501157407407408</v>
      </c>
      <c r="AAO984" s="6">
        <v>0.87428240740740737</v>
      </c>
      <c r="AAP984" s="6">
        <v>0.47443287037037041</v>
      </c>
      <c r="AAQ984" s="6">
        <v>1.0420254629629631</v>
      </c>
      <c r="AAR984" s="6">
        <v>1.064918981481481</v>
      </c>
      <c r="AAS984" s="7">
        <v>1.0005208333333331</v>
      </c>
      <c r="AAT984" s="6">
        <v>0.78883101851851856</v>
      </c>
      <c r="AAU984" s="6">
        <v>0.7903472222222222</v>
      </c>
      <c r="AAV984" s="6">
        <v>0.91062500000000002</v>
      </c>
      <c r="AAW984" s="6">
        <v>0.89053240740740736</v>
      </c>
      <c r="AAX984" s="7">
        <v>0.61223379629629626</v>
      </c>
      <c r="AAY984" s="6">
        <v>0.35386574074074068</v>
      </c>
      <c r="AAZ984" s="6">
        <v>0.82791666666666663</v>
      </c>
      <c r="ABA984" s="6">
        <v>0.82390046296296293</v>
      </c>
      <c r="ABB984" s="6">
        <v>0.92039351851851847</v>
      </c>
      <c r="ABC984" s="7">
        <v>0.44048611111111108</v>
      </c>
      <c r="ABD984" s="6">
        <v>0.74409722222222219</v>
      </c>
      <c r="ABE984" s="6">
        <v>1.0649999999999999</v>
      </c>
      <c r="ABF984" s="6">
        <v>0.93834490740740739</v>
      </c>
      <c r="ABG984" s="6">
        <v>0.94461805555555556</v>
      </c>
      <c r="ABH984" s="7">
        <v>0.50559027777777776</v>
      </c>
      <c r="ABI984" s="6">
        <v>0.79203703703703698</v>
      </c>
      <c r="ABJ984" s="6">
        <v>1.116597222222222</v>
      </c>
      <c r="ABK984" s="6">
        <v>0.55122685185185183</v>
      </c>
      <c r="ABL984" s="6">
        <v>0.9243865740740741</v>
      </c>
      <c r="ABM984" s="7">
        <v>1.143206018518518</v>
      </c>
      <c r="ABN984" s="6">
        <v>0.95119212962962962</v>
      </c>
      <c r="ABO984" s="6">
        <v>1.153136574074074</v>
      </c>
      <c r="ABP984" s="6">
        <v>0.96393518518518517</v>
      </c>
      <c r="ABQ984" s="6">
        <v>1.1424421296296301</v>
      </c>
      <c r="ABR984" s="7">
        <v>0.77611111111111108</v>
      </c>
      <c r="ABS984" s="6">
        <v>0.9272569444444444</v>
      </c>
      <c r="ABT984" s="6">
        <v>0.93469907407407404</v>
      </c>
      <c r="ABU984" s="6">
        <v>0.26185185185185178</v>
      </c>
      <c r="ABV984" s="6">
        <v>0.98827546296296298</v>
      </c>
      <c r="ABW984" s="7">
        <v>0.73599537037037033</v>
      </c>
      <c r="ABX984" s="6">
        <v>1.1192361111111111</v>
      </c>
      <c r="ABY984" s="6">
        <v>0.82728009259259261</v>
      </c>
      <c r="ABZ984" s="6">
        <v>0.4258912037037037</v>
      </c>
      <c r="ACA984" s="6">
        <v>0.93283564814814812</v>
      </c>
      <c r="ACB984" s="7">
        <v>0.80730324074074078</v>
      </c>
      <c r="ACC984" s="6">
        <v>0.65809027777777773</v>
      </c>
      <c r="ACD984" s="6">
        <v>0.70688657407407407</v>
      </c>
      <c r="ACE984" s="6">
        <v>0.44005787037037042</v>
      </c>
      <c r="ACF984" s="6">
        <v>0.57071759259259258</v>
      </c>
      <c r="ACG984" s="7">
        <v>0.71136574074074077</v>
      </c>
      <c r="ACH984" s="6">
        <v>0.40189814814814823</v>
      </c>
      <c r="ACI984" s="6">
        <v>1.0518055555555561</v>
      </c>
      <c r="ACJ984" s="6">
        <v>0.77718750000000003</v>
      </c>
      <c r="ACK984" s="6">
        <v>0.74962962962962965</v>
      </c>
      <c r="ACL984" s="7">
        <v>0.20577546296296301</v>
      </c>
      <c r="ACM984" s="6">
        <v>0.9462962962962963</v>
      </c>
      <c r="ACN984" s="6">
        <v>1.055949074074074</v>
      </c>
      <c r="ACO984" s="6">
        <v>0.56331018518518516</v>
      </c>
      <c r="ACP984" s="6">
        <v>0.593287037037037</v>
      </c>
      <c r="ACQ984" s="7">
        <v>0.42344907407407412</v>
      </c>
      <c r="ACR984" s="6">
        <v>0.34391203703703699</v>
      </c>
      <c r="ACS984" s="6">
        <v>0.94012731481481482</v>
      </c>
      <c r="ACT984" s="6">
        <v>0.26559027777777777</v>
      </c>
      <c r="ACU984" s="6">
        <v>0.55989583333333337</v>
      </c>
      <c r="ACV984" s="7">
        <v>1.0630787037037039</v>
      </c>
      <c r="ACW984" s="6">
        <v>0.5292824074074074</v>
      </c>
      <c r="ACX984" s="6">
        <v>0.31685185185185177</v>
      </c>
      <c r="ACY984" s="6">
        <v>0.56390046296296292</v>
      </c>
      <c r="ACZ984" s="6">
        <v>0.48528935185185179</v>
      </c>
      <c r="ADA984" s="7">
        <v>0.70643518518518522</v>
      </c>
      <c r="ADB984" s="6">
        <v>0.15760416666666671</v>
      </c>
      <c r="ADC984" s="6">
        <v>0.46358796296296301</v>
      </c>
      <c r="ADD984" s="6">
        <v>0.30907407407407411</v>
      </c>
      <c r="ADE984" s="6">
        <v>1.100648148148148</v>
      </c>
      <c r="ADF984" s="7">
        <v>6.4085648148148142E-2</v>
      </c>
      <c r="ADG984" s="6">
        <v>1.1675347222222221</v>
      </c>
      <c r="ADH984" s="6">
        <v>0.64466435185185189</v>
      </c>
      <c r="ADI984" s="6">
        <v>1.139791666666667</v>
      </c>
      <c r="ADJ984" s="6">
        <v>0.30954861111111109</v>
      </c>
      <c r="ADK984" s="7">
        <v>0.38707175925925918</v>
      </c>
      <c r="ADL984" s="6">
        <v>0.93273148148148144</v>
      </c>
      <c r="ADM984" s="6">
        <v>0.94466435185185182</v>
      </c>
      <c r="ADN984" s="6">
        <v>0.90047453703703706</v>
      </c>
      <c r="ADO984" s="6">
        <v>1.133506944444445</v>
      </c>
      <c r="ADP984" s="7">
        <v>0.92275462962962962</v>
      </c>
      <c r="ADQ984" s="6">
        <v>1.153645833333333</v>
      </c>
      <c r="ADR984" s="6">
        <v>1.13375</v>
      </c>
      <c r="ADS984" s="6">
        <v>1.101134259259259</v>
      </c>
      <c r="ADT984" s="6">
        <v>0.91622685185185182</v>
      </c>
      <c r="ADU984" s="7">
        <v>0.38171296296296298</v>
      </c>
      <c r="ADV984" s="6">
        <v>1.146759259259259</v>
      </c>
      <c r="ADW984" s="6">
        <v>1.1268055555555561</v>
      </c>
      <c r="ADX984" s="6">
        <v>1.123842592592593</v>
      </c>
      <c r="ADY984" s="6">
        <v>0.68965277777777778</v>
      </c>
      <c r="ADZ984" s="7">
        <v>0.63579861111111113</v>
      </c>
      <c r="AEA984" s="6">
        <v>0.58447916666666666</v>
      </c>
      <c r="AEB984" s="6">
        <v>0.80159722222222218</v>
      </c>
      <c r="AEC984" s="6">
        <v>0.94968750000000002</v>
      </c>
      <c r="AED984" s="6">
        <v>1.0159837962962961</v>
      </c>
      <c r="AEE984" s="7">
        <v>1.154340277777778</v>
      </c>
      <c r="AEF984" s="6">
        <v>0.9747569444444445</v>
      </c>
      <c r="AEG984" s="6">
        <v>1.178865740740741</v>
      </c>
      <c r="AEH984" s="6">
        <v>0.38997685185185182</v>
      </c>
      <c r="AEI984" s="6">
        <v>1.0764814814814809</v>
      </c>
      <c r="AEJ984" s="7">
        <v>0.95200231481481479</v>
      </c>
      <c r="AEK984" s="6">
        <v>1.1300115740740739</v>
      </c>
      <c r="AEL984" s="6">
        <v>0.90084490740740741</v>
      </c>
      <c r="AEM984" s="6">
        <v>0.84042824074074074</v>
      </c>
      <c r="AEN984" s="6">
        <v>0.72464120370370366</v>
      </c>
      <c r="AEO984" s="7">
        <v>0.40454861111111112</v>
      </c>
      <c r="AEP984" s="6">
        <v>0.80289351851851853</v>
      </c>
      <c r="AEQ984" s="6">
        <v>0.6980439814814815</v>
      </c>
      <c r="AER984" s="6">
        <v>0.74805555555555558</v>
      </c>
      <c r="AES984" s="6">
        <v>1.1417592592592589</v>
      </c>
      <c r="AET984" s="7">
        <v>0.13980324074074069</v>
      </c>
      <c r="AEU984" s="6">
        <v>0.45228009259259261</v>
      </c>
      <c r="AEV984" s="6">
        <v>0.8279050925925926</v>
      </c>
      <c r="AEW984" s="6">
        <v>0.56489583333333337</v>
      </c>
      <c r="AEX984" s="6">
        <v>1.152106481481481</v>
      </c>
      <c r="AEY984" s="7">
        <v>0.28986111111111112</v>
      </c>
      <c r="AEZ984" s="6">
        <v>0.78641203703703699</v>
      </c>
      <c r="AFA984" s="6">
        <v>0.97436342592592595</v>
      </c>
      <c r="AFB984" s="6">
        <v>0.29405092592592591</v>
      </c>
      <c r="AFC984" s="6">
        <v>0.34879629629629633</v>
      </c>
      <c r="AFD984" s="7">
        <v>0.4029861111111111</v>
      </c>
      <c r="AFE984" s="6">
        <v>0.57995370370370369</v>
      </c>
      <c r="AFF984" s="6">
        <v>0.47803240740740738</v>
      </c>
      <c r="AFG984" s="6">
        <v>0.92723379629629632</v>
      </c>
      <c r="AFH984" s="6">
        <v>0.42560185185185179</v>
      </c>
      <c r="AFI984" s="7">
        <v>0.94762731481481477</v>
      </c>
      <c r="AFJ984" s="6">
        <v>1.159351851851852</v>
      </c>
      <c r="AFK984" s="6">
        <v>0.63479166666666664</v>
      </c>
      <c r="AFL984" s="6">
        <v>0.93552083333333336</v>
      </c>
      <c r="AFM984" s="6">
        <v>1.1395601851851851</v>
      </c>
      <c r="AFN984" s="7">
        <v>0.78083333333333338</v>
      </c>
      <c r="AFO984" s="6">
        <v>0.85973379629629632</v>
      </c>
      <c r="AFP984" s="6">
        <v>0.94717592592592592</v>
      </c>
      <c r="AFQ984" s="6">
        <v>0.36458333333333331</v>
      </c>
      <c r="AFR984" s="6">
        <v>0.55607638888888888</v>
      </c>
      <c r="AFS984" s="7">
        <v>0.96039351851851851</v>
      </c>
      <c r="AFT984" s="6">
        <v>0.94118055555555558</v>
      </c>
      <c r="AFU984" s="6">
        <v>0.93265046296296295</v>
      </c>
      <c r="AFV984" s="6">
        <v>0.29658564814814808</v>
      </c>
      <c r="AFW984" s="6">
        <v>0.77820601851851856</v>
      </c>
      <c r="AFX984" s="7">
        <v>0.79907407407407405</v>
      </c>
      <c r="AFY984" s="6">
        <v>0.21296296296296299</v>
      </c>
      <c r="AFZ984" s="6">
        <v>0.2054050925925926</v>
      </c>
      <c r="AGA984" s="6">
        <v>0.87981481481481483</v>
      </c>
      <c r="AGB984" s="6">
        <v>0.32809027777777777</v>
      </c>
      <c r="AGC984" s="7">
        <v>1.1419328703703699</v>
      </c>
      <c r="AGD984" s="6">
        <v>0.50351851851851848</v>
      </c>
      <c r="AGE984" s="6">
        <v>0.33041666666666669</v>
      </c>
      <c r="AGF984" s="6">
        <v>0.80834490740740739</v>
      </c>
      <c r="AGG984" s="6">
        <v>0.82547453703703699</v>
      </c>
      <c r="AGH984" s="7">
        <v>0.83415509259259257</v>
      </c>
      <c r="AGI984" s="6">
        <v>0.56833333333333336</v>
      </c>
      <c r="AGJ984" s="6">
        <v>9.554398148148148E-2</v>
      </c>
      <c r="AGK984" s="6">
        <v>1.0996874999999999</v>
      </c>
      <c r="AGL984" s="6">
        <v>0.59119212962962964</v>
      </c>
      <c r="AGM984" s="7">
        <v>0.84553240740740743</v>
      </c>
      <c r="AGN984" s="6">
        <v>0.78153935185185186</v>
      </c>
      <c r="AGO984" s="6">
        <v>0.30422453703703711</v>
      </c>
      <c r="AGP984" s="6">
        <v>0.77383101851851854</v>
      </c>
      <c r="AGQ984" s="6">
        <v>0.82374999999999998</v>
      </c>
      <c r="AGR984" s="7">
        <v>1.155925925925926</v>
      </c>
      <c r="AGS984" s="6">
        <v>0.94344907407407408</v>
      </c>
      <c r="AGT984" s="6">
        <v>0.7892824074074074</v>
      </c>
      <c r="AGU984" s="6">
        <v>0.72114583333333337</v>
      </c>
      <c r="AGV984" s="6">
        <v>0.74403935185185188</v>
      </c>
      <c r="AGW984" s="7">
        <v>1.155150462962963</v>
      </c>
      <c r="AGX984" s="6">
        <v>0.61396990740740742</v>
      </c>
      <c r="AGY984" s="6">
        <v>0.9372800925925926</v>
      </c>
      <c r="AGZ984" s="6">
        <v>0.95907407407407408</v>
      </c>
      <c r="AHA984" s="6">
        <v>0.79847222222222225</v>
      </c>
      <c r="AHB984" s="7">
        <v>0.90896990740740746</v>
      </c>
      <c r="AHC984" s="6">
        <v>0.54091435185185188</v>
      </c>
      <c r="AHD984" s="6">
        <v>0.64063657407407404</v>
      </c>
      <c r="AHE984" s="6">
        <v>0.93089120370370371</v>
      </c>
      <c r="AHF984" s="6">
        <v>0.69349537037037035</v>
      </c>
      <c r="AHG984" s="7">
        <v>0.6932638888888889</v>
      </c>
      <c r="AHH984" s="6">
        <v>0.31344907407407407</v>
      </c>
      <c r="AHI984" s="6">
        <v>0.37944444444444442</v>
      </c>
      <c r="AHJ984" s="6">
        <v>0.31060185185185191</v>
      </c>
      <c r="AHK984" s="6">
        <v>0.82185185185185183</v>
      </c>
      <c r="AHL984" s="7">
        <v>0.96649305555555554</v>
      </c>
      <c r="AHM984" s="6">
        <v>0.75396990740740744</v>
      </c>
      <c r="AHN984" s="6">
        <v>0.29866898148148152</v>
      </c>
      <c r="AHO984" s="6">
        <v>0.3664236111111111</v>
      </c>
      <c r="AHP984" s="6">
        <v>0.97834490740740743</v>
      </c>
      <c r="AHQ984" s="7">
        <v>1.073368055555556</v>
      </c>
      <c r="AHR984" s="6">
        <v>0.38549768518518518</v>
      </c>
      <c r="AHS984" s="6">
        <v>0.82225694444444442</v>
      </c>
      <c r="AHT984" s="6">
        <v>0.50356481481481485</v>
      </c>
      <c r="AHU984" s="6">
        <v>0.85185185185185186</v>
      </c>
      <c r="AHV984" s="7">
        <v>0.1019791666666667</v>
      </c>
      <c r="AHW984" s="6">
        <v>0.95128472222222227</v>
      </c>
      <c r="AHX984" s="6">
        <v>0.7901273148148148</v>
      </c>
      <c r="AHY984" s="6">
        <v>0.79672453703703705</v>
      </c>
      <c r="AHZ984" s="6">
        <v>1.1123032407407409</v>
      </c>
      <c r="AIA984" s="7">
        <v>0.83934027777777775</v>
      </c>
      <c r="AIB984" s="6">
        <v>0.56649305555555551</v>
      </c>
      <c r="AIC984" s="6">
        <v>0.81687500000000002</v>
      </c>
      <c r="AID984" s="6">
        <v>0.61701388888888886</v>
      </c>
      <c r="AIE984" s="6">
        <v>1.0543750000000001</v>
      </c>
      <c r="AIF984" s="7">
        <v>0.12894675925925919</v>
      </c>
      <c r="AIG984" s="6">
        <v>1.119606481481481</v>
      </c>
      <c r="AIH984" s="6">
        <v>0.43557870370370372</v>
      </c>
      <c r="AII984" s="6">
        <v>0.9480439814814815</v>
      </c>
      <c r="AIJ984" s="6">
        <v>0.78887731481481482</v>
      </c>
      <c r="AIK984" s="7">
        <v>0.30353009259259262</v>
      </c>
      <c r="AIL984" s="6">
        <v>0.82521990740740736</v>
      </c>
      <c r="AIM984" s="6">
        <v>1.143912037037037</v>
      </c>
      <c r="AIN984" s="6">
        <v>0.82245370370370374</v>
      </c>
      <c r="AIO984" s="6">
        <v>0.93612268518518515</v>
      </c>
      <c r="AIP984" s="7">
        <v>0.7590972222222222</v>
      </c>
      <c r="AIQ984" s="6">
        <v>1.088136574074074</v>
      </c>
      <c r="AIR984" s="6">
        <v>0.63049768518518523</v>
      </c>
      <c r="AIS984" s="6">
        <v>0.97701388888888885</v>
      </c>
      <c r="AIT984" s="6">
        <v>1.1069097222222219</v>
      </c>
      <c r="AIU984" s="7">
        <v>1.0685069444444439</v>
      </c>
      <c r="AIV984" s="6">
        <v>0.99416666666666664</v>
      </c>
      <c r="AIW984" s="6">
        <v>0.35771990740740739</v>
      </c>
      <c r="AIX984" s="6">
        <v>0.92679398148148151</v>
      </c>
      <c r="AIY984" s="6">
        <v>0.85753472222222227</v>
      </c>
      <c r="AIZ984" s="7">
        <v>0.79106481481481483</v>
      </c>
      <c r="AJA984" s="6">
        <v>1.058402777777778</v>
      </c>
      <c r="AJB984" s="6">
        <v>0.92197916666666668</v>
      </c>
      <c r="AJC984" s="6">
        <v>0.29621527777777779</v>
      </c>
      <c r="AJD984" s="6">
        <v>0.82221064814814815</v>
      </c>
      <c r="AJE984" s="7">
        <v>0.80219907407407409</v>
      </c>
      <c r="AJF984" s="6">
        <v>1.1153819444444439</v>
      </c>
      <c r="AJG984" s="6">
        <v>0.92035879629629624</v>
      </c>
      <c r="AJH984" s="6">
        <v>0.61769675925925926</v>
      </c>
      <c r="AJI984" s="6">
        <v>0.56199074074074074</v>
      </c>
      <c r="AJJ984" s="7">
        <v>0.89340277777777777</v>
      </c>
      <c r="AJK984" s="6">
        <v>0.81952546296296291</v>
      </c>
      <c r="AJL984" s="6">
        <v>0.78333333333333333</v>
      </c>
      <c r="AJM984" s="6">
        <v>0.85528935185185184</v>
      </c>
      <c r="AJN984" s="6">
        <v>0.55865740740740744</v>
      </c>
      <c r="AJO984" s="7">
        <v>0.35906250000000001</v>
      </c>
      <c r="AJP984" s="6">
        <v>1.1779513888888891</v>
      </c>
      <c r="AJQ984" s="6">
        <v>0.41969907407407409</v>
      </c>
      <c r="AJR984" s="6">
        <v>0.42675925925925928</v>
      </c>
      <c r="AJS984" s="6">
        <v>0.43292824074074082</v>
      </c>
      <c r="AJT984" s="7">
        <v>0.82162037037037039</v>
      </c>
      <c r="AJU984" s="6">
        <v>0.911712962962963</v>
      </c>
      <c r="AJV984" s="6">
        <v>0.80826388888888889</v>
      </c>
      <c r="AJW984" s="6">
        <v>0.43201388888888892</v>
      </c>
      <c r="AJX984" s="6">
        <v>0.56160879629629634</v>
      </c>
      <c r="AJY984" s="7">
        <v>0.4729976851851852</v>
      </c>
      <c r="AJZ984" s="6">
        <v>0.94339120370370366</v>
      </c>
      <c r="AKA984" s="6">
        <v>0.27832175925925928</v>
      </c>
      <c r="AKB984" s="6">
        <v>0.43657407407407411</v>
      </c>
      <c r="AKC984" s="6">
        <v>0.86974537037037036</v>
      </c>
      <c r="AKD984" s="7">
        <v>0.85606481481481478</v>
      </c>
      <c r="AKE984" s="6">
        <v>0.63785879629629627</v>
      </c>
      <c r="AKF984" s="6">
        <v>0.3913888888888889</v>
      </c>
      <c r="AKG984" s="6">
        <v>0.67836805555555557</v>
      </c>
      <c r="AKH984" s="6">
        <v>0.82280092592592591</v>
      </c>
      <c r="AKI984" s="7">
        <v>0.82512731481481483</v>
      </c>
      <c r="AKJ984" s="6">
        <v>0.90568287037037032</v>
      </c>
      <c r="AKK984" s="6">
        <v>1.0640393518518521</v>
      </c>
      <c r="AKL984" s="6">
        <v>0.64723379629629629</v>
      </c>
      <c r="AKM984" s="6">
        <v>0.54423611111111114</v>
      </c>
      <c r="AKN984" s="7">
        <v>0.36609953703703701</v>
      </c>
      <c r="AKO984" s="6">
        <v>0.95159722222222221</v>
      </c>
      <c r="AKP984" s="6">
        <v>0.95063657407407409</v>
      </c>
      <c r="AKQ984" s="6">
        <v>0.92410879629629628</v>
      </c>
      <c r="AKR984" s="6">
        <v>0.40613425925925928</v>
      </c>
      <c r="AKS984" s="7">
        <v>0.78288194444444448</v>
      </c>
      <c r="AKT984" s="6">
        <v>0.81898148148148153</v>
      </c>
      <c r="AKU984" s="6">
        <v>0.94703703703703701</v>
      </c>
      <c r="AKW984" s="6">
        <v>0.18274305555555559</v>
      </c>
      <c r="AKX984" s="7">
        <v>0.74577546296296293</v>
      </c>
      <c r="AKY984" s="6">
        <v>0.83277777777777773</v>
      </c>
      <c r="AKZ984" s="6">
        <v>0.74626157407407412</v>
      </c>
      <c r="ALA984" s="6">
        <v>0.66608796296296291</v>
      </c>
      <c r="ALB984" s="6">
        <v>0.46758101851851852</v>
      </c>
      <c r="ALC984" s="7">
        <v>1.078356481481481</v>
      </c>
      <c r="ALD984" s="6">
        <v>0.89146990740740739</v>
      </c>
      <c r="ALE984" s="6">
        <v>0.27086805555555549</v>
      </c>
      <c r="ALF984" s="6">
        <v>0.46607638888888892</v>
      </c>
      <c r="ALG984" s="6">
        <v>1.037361111111111</v>
      </c>
      <c r="ALH984" s="7">
        <v>0.81994212962962965</v>
      </c>
      <c r="ALI984" s="6">
        <v>0.94657407407407412</v>
      </c>
      <c r="ALJ984" s="6">
        <v>0.60069444444444442</v>
      </c>
      <c r="ALK984" s="6">
        <v>1.071469907407407</v>
      </c>
      <c r="ALL984" s="6">
        <v>0.92326388888888888</v>
      </c>
      <c r="ALM984" s="7">
        <v>0.7846643518518519</v>
      </c>
    </row>
    <row r="985" spans="1:1001" x14ac:dyDescent="0.45">
      <c r="A985" s="1" t="s">
        <v>984</v>
      </c>
      <c r="B985" s="6">
        <v>7.8541666666666662E-2</v>
      </c>
      <c r="C985" s="6">
        <v>0.50834490740740745</v>
      </c>
      <c r="D985" s="6">
        <v>0.59311342592592597</v>
      </c>
      <c r="E985" s="6">
        <v>0.64549768518518513</v>
      </c>
      <c r="F985" s="7">
        <v>1.0428703703703699</v>
      </c>
      <c r="G985" s="6">
        <v>0.83119212962962963</v>
      </c>
      <c r="H985" s="6">
        <v>0.42275462962962962</v>
      </c>
      <c r="I985" s="6">
        <v>1.144293981481481</v>
      </c>
      <c r="J985" s="6">
        <v>0.33400462962962962</v>
      </c>
      <c r="K985" s="7">
        <v>0.70594907407407403</v>
      </c>
      <c r="L985" s="6">
        <v>0.14960648148148151</v>
      </c>
      <c r="M985" s="6">
        <v>0.52248842592592593</v>
      </c>
      <c r="N985" s="6">
        <v>0.771087962962963</v>
      </c>
      <c r="O985" s="6">
        <v>0.1230439814814815</v>
      </c>
      <c r="P985" s="7">
        <v>0.77153935185185185</v>
      </c>
      <c r="Q985" s="6">
        <v>0.8034606481481481</v>
      </c>
      <c r="R985" s="6">
        <v>8.7314814814814817E-2</v>
      </c>
      <c r="S985" s="6">
        <v>0.78077546296296296</v>
      </c>
      <c r="T985" s="6">
        <v>1.1000925925925931</v>
      </c>
      <c r="U985" s="7">
        <v>0.44388888888888889</v>
      </c>
      <c r="V985" s="6">
        <v>0.13572916666666671</v>
      </c>
      <c r="W985" s="6">
        <v>0.48736111111111108</v>
      </c>
      <c r="X985" s="6">
        <v>0.71144675925925926</v>
      </c>
      <c r="Y985" s="6">
        <v>0.76798611111111115</v>
      </c>
      <c r="Z985" s="7">
        <v>2.5493402777777781</v>
      </c>
      <c r="AA985" s="6">
        <v>0.45518518518518519</v>
      </c>
      <c r="AB985" s="6">
        <v>0.47269675925925919</v>
      </c>
      <c r="AC985" s="6">
        <v>0.55524305555555553</v>
      </c>
      <c r="AD985" s="6">
        <v>1.063414351851852</v>
      </c>
      <c r="AE985" s="7">
        <v>1.041921296296296</v>
      </c>
      <c r="AF985" s="6">
        <v>0.66112268518518513</v>
      </c>
      <c r="AG985" s="6">
        <v>0.63724537037037032</v>
      </c>
      <c r="AH985" s="6">
        <v>0.77938657407407408</v>
      </c>
      <c r="AI985" s="6">
        <v>0.63701388888888888</v>
      </c>
      <c r="AJ985" s="7">
        <v>0.55521990740740745</v>
      </c>
      <c r="AK985" s="6">
        <v>0.77362268518518518</v>
      </c>
      <c r="AL985" s="6">
        <v>1.0601041666666671</v>
      </c>
      <c r="AM985" s="6">
        <v>6.7824074074074078E-2</v>
      </c>
      <c r="AN985" s="6">
        <v>0.70414351851851853</v>
      </c>
      <c r="AO985" s="7">
        <v>0.46964120370370371</v>
      </c>
      <c r="AP985" s="6">
        <v>0.39627314814814812</v>
      </c>
      <c r="AQ985" s="6">
        <v>0.54454861111111108</v>
      </c>
      <c r="AR985" s="6">
        <v>0.7162384259259259</v>
      </c>
      <c r="AS985" s="6">
        <v>0.83872685185185181</v>
      </c>
      <c r="AT985" s="7">
        <v>0.12748842592592591</v>
      </c>
      <c r="AU985" s="6">
        <v>0.47432870370370372</v>
      </c>
      <c r="AV985" s="6">
        <v>0.42447916666666669</v>
      </c>
      <c r="AW985" s="6">
        <v>1.166134259259259</v>
      </c>
      <c r="AX985" s="6">
        <v>0.36160879629629628</v>
      </c>
      <c r="AY985" s="7">
        <v>0.38849537037037041</v>
      </c>
      <c r="AZ985" s="6">
        <v>0.4664699074074074</v>
      </c>
      <c r="BA985" s="6">
        <v>0.17799768518518519</v>
      </c>
      <c r="BB985" s="6">
        <v>0.53165509259259258</v>
      </c>
      <c r="BC985" s="6">
        <v>0.76445601851851852</v>
      </c>
      <c r="BD985" s="7">
        <v>0.85462962962962963</v>
      </c>
      <c r="BE985" s="6">
        <v>0.76503472222222224</v>
      </c>
      <c r="BF985" s="6">
        <v>0.73648148148148151</v>
      </c>
      <c r="BG985" s="6">
        <v>0.96445601851851848</v>
      </c>
      <c r="BH985" s="6">
        <v>0.25646990740740738</v>
      </c>
      <c r="BI985" s="7">
        <v>0.18858796296296301</v>
      </c>
      <c r="BJ985" s="6">
        <v>0.5228356481481482</v>
      </c>
      <c r="BK985" s="6">
        <v>0.83494212962962966</v>
      </c>
      <c r="BL985" s="6">
        <v>0.8369212962962963</v>
      </c>
      <c r="BM985" s="6">
        <v>0.12425925925925931</v>
      </c>
      <c r="BN985" s="7">
        <v>0.16568287037037041</v>
      </c>
      <c r="BO985" s="6">
        <v>0.49177083333333332</v>
      </c>
      <c r="BP985" s="6">
        <v>1.096435185185185</v>
      </c>
      <c r="BQ985" s="6">
        <v>6.4594907407407406E-2</v>
      </c>
      <c r="BR985" s="6">
        <v>0.75884259259259257</v>
      </c>
      <c r="BS985" s="7">
        <v>1.161018518518518</v>
      </c>
      <c r="BT985" s="6">
        <v>0.40024305555555562</v>
      </c>
      <c r="BU985" s="6">
        <v>0.765625</v>
      </c>
      <c r="BV985" s="6">
        <v>1.23462962962963</v>
      </c>
      <c r="BW985" s="6">
        <v>1.095717592592593</v>
      </c>
      <c r="BX985" s="7">
        <v>0.84262731481481479</v>
      </c>
      <c r="BY985" s="6">
        <v>1.050543981481481</v>
      </c>
      <c r="BZ985" s="6">
        <v>0.46077546296296301</v>
      </c>
      <c r="CA985" s="6">
        <v>0.71038194444444447</v>
      </c>
      <c r="CB985" s="6">
        <v>0.78587962962962965</v>
      </c>
      <c r="CC985" s="7">
        <v>0.63368055555555558</v>
      </c>
      <c r="CD985" s="6">
        <v>0.29616898148148152</v>
      </c>
      <c r="CE985" s="6">
        <v>0.72012731481481485</v>
      </c>
      <c r="CF985" s="6">
        <v>0.31332175925925931</v>
      </c>
      <c r="CG985" s="6">
        <v>0.73686342592592591</v>
      </c>
      <c r="CH985" s="7">
        <v>0.65590277777777772</v>
      </c>
      <c r="CI985" s="6">
        <v>0.83677083333333335</v>
      </c>
      <c r="CJ985" s="6">
        <v>0.63854166666666667</v>
      </c>
      <c r="CK985" s="6">
        <v>0.43495370370370368</v>
      </c>
      <c r="CL985" s="6">
        <v>0.43820601851851848</v>
      </c>
      <c r="CM985" s="7">
        <v>0.34119212962962958</v>
      </c>
      <c r="CN985" s="6">
        <v>0.77496527777777779</v>
      </c>
      <c r="CO985" s="6">
        <v>0.8896412037037037</v>
      </c>
      <c r="CP985" s="6">
        <v>0.4617013888888889</v>
      </c>
      <c r="CQ985" s="6">
        <v>0.75640046296296293</v>
      </c>
      <c r="CR985" s="7">
        <v>0.84486111111111106</v>
      </c>
      <c r="CS985" s="6">
        <v>0.13662037037037039</v>
      </c>
      <c r="CT985" s="6">
        <v>0.94365740740740744</v>
      </c>
      <c r="CU985" s="6">
        <v>0.41236111111111112</v>
      </c>
      <c r="CV985" s="6">
        <v>0.72062499999999996</v>
      </c>
      <c r="CW985" s="7">
        <v>0.37740740740740741</v>
      </c>
      <c r="CX985" s="6">
        <v>0.76408564814814817</v>
      </c>
      <c r="CY985" s="6">
        <v>0.67699074074074073</v>
      </c>
      <c r="CZ985" s="6">
        <v>0.65265046296296292</v>
      </c>
      <c r="DA985" s="6">
        <v>0.8439699074074074</v>
      </c>
      <c r="DB985" s="7">
        <v>1.033263888888889</v>
      </c>
      <c r="DC985" s="6">
        <v>0.84024305555555556</v>
      </c>
      <c r="DD985" s="6">
        <v>0.86187499999999995</v>
      </c>
      <c r="DE985" s="6">
        <v>0.88342592592592595</v>
      </c>
      <c r="DF985" s="6">
        <v>0.93763888888888891</v>
      </c>
      <c r="DG985" s="7">
        <v>0.1628009259259259</v>
      </c>
      <c r="DH985" s="6">
        <v>0.43260416666666668</v>
      </c>
      <c r="DI985" s="6">
        <v>0.94135416666666671</v>
      </c>
      <c r="DJ985" s="6">
        <v>0.8425231481481481</v>
      </c>
      <c r="DK985" s="6">
        <v>0.65785879629629629</v>
      </c>
      <c r="DL985" s="7">
        <v>0.40275462962962971</v>
      </c>
      <c r="DM985" s="6">
        <v>0.30151620370370369</v>
      </c>
      <c r="DN985" s="6">
        <v>0.84260416666666671</v>
      </c>
      <c r="DO985" s="6">
        <v>0.13287037037037039</v>
      </c>
      <c r="DP985" s="6">
        <v>0.54806712962962967</v>
      </c>
      <c r="DQ985" s="7">
        <v>0.76744212962962965</v>
      </c>
      <c r="DR985" s="6">
        <v>0.70010416666666664</v>
      </c>
      <c r="DS985" s="6">
        <v>0.77871527777777783</v>
      </c>
      <c r="DT985" s="6">
        <v>1.1709722222222221</v>
      </c>
      <c r="DU985" s="6">
        <v>0.62461805555555561</v>
      </c>
      <c r="DV985" s="7">
        <v>0.63609953703703703</v>
      </c>
      <c r="DW985" s="6">
        <v>0.84232638888888889</v>
      </c>
      <c r="DX985" s="6">
        <v>0.90366898148148145</v>
      </c>
      <c r="DY985" s="6">
        <v>0.80126157407407406</v>
      </c>
      <c r="DZ985" s="6">
        <v>0.94644675925925925</v>
      </c>
      <c r="EA985" s="7">
        <v>0.80186342592592597</v>
      </c>
      <c r="EB985" s="6">
        <v>0.84105324074074073</v>
      </c>
      <c r="EC985" s="6">
        <v>0.56458333333333333</v>
      </c>
      <c r="ED985" s="6">
        <v>0.57821759259259264</v>
      </c>
      <c r="EE985" s="6">
        <v>0.74739583333333337</v>
      </c>
      <c r="EF985" s="7">
        <v>0.74626157407407412</v>
      </c>
      <c r="EG985" s="6">
        <v>0.44785879629629632</v>
      </c>
      <c r="EH985" s="6">
        <v>1.0621990740740741</v>
      </c>
      <c r="EI985" s="6">
        <v>0.79561342592592588</v>
      </c>
      <c r="EJ985" s="6">
        <v>8.0289351851851848E-2</v>
      </c>
      <c r="EK985" s="7">
        <v>0.76815972222222217</v>
      </c>
      <c r="EL985" s="6">
        <v>0.98893518518518519</v>
      </c>
      <c r="EM985" s="6">
        <v>0.66488425925925931</v>
      </c>
      <c r="EN985" s="6">
        <v>0.48531249999999998</v>
      </c>
      <c r="EO985" s="6">
        <v>0.44385416666666672</v>
      </c>
      <c r="EP985" s="7">
        <v>0.54821759259259262</v>
      </c>
      <c r="EQ985" s="6">
        <v>0.36736111111111108</v>
      </c>
      <c r="ER985" s="6">
        <v>1.03693287037037</v>
      </c>
      <c r="ES985" s="6">
        <v>0.4460763888888889</v>
      </c>
      <c r="ET985" s="6">
        <v>0.71076388888888886</v>
      </c>
      <c r="EU985" s="7">
        <v>7.6932870370370374E-2</v>
      </c>
      <c r="EV985" s="6">
        <v>0.16892361111111109</v>
      </c>
      <c r="EW985" s="6">
        <v>0.5434606481481481</v>
      </c>
      <c r="EX985" s="6">
        <v>0.37857638888888889</v>
      </c>
      <c r="EY985" s="6">
        <v>0.68572916666666661</v>
      </c>
      <c r="EZ985" s="7">
        <v>0.99587962962962961</v>
      </c>
      <c r="FA985" s="6">
        <v>0.76680555555555552</v>
      </c>
      <c r="FB985" s="6">
        <v>0.40667824074074072</v>
      </c>
      <c r="FC985" s="6">
        <v>0.50287037037037041</v>
      </c>
      <c r="FD985" s="6">
        <v>0.65106481481481482</v>
      </c>
      <c r="FE985" s="7">
        <v>0.63923611111111112</v>
      </c>
      <c r="FF985" s="6">
        <v>0.47145833333333331</v>
      </c>
      <c r="FG985" s="6">
        <v>0.61554398148148148</v>
      </c>
      <c r="FH985" s="6">
        <v>0.61090277777777779</v>
      </c>
      <c r="FI985" s="6">
        <v>0.41010416666666671</v>
      </c>
      <c r="FJ985" s="7">
        <v>0.70857638888888885</v>
      </c>
      <c r="FK985" s="6">
        <v>0.80202546296296295</v>
      </c>
      <c r="FL985" s="6">
        <v>0.71416666666666662</v>
      </c>
      <c r="FM985" s="6">
        <v>0.37885416666666671</v>
      </c>
      <c r="FN985" s="6">
        <v>0.4617013888888889</v>
      </c>
      <c r="FO985" s="7">
        <v>0.45699074074074081</v>
      </c>
      <c r="FP985" s="6">
        <v>1.131331018518519</v>
      </c>
      <c r="FQ985" s="6">
        <v>0.89839120370370373</v>
      </c>
      <c r="FR985" s="6">
        <v>0.75414351851851846</v>
      </c>
      <c r="FS985" s="6">
        <v>0.75664351851851852</v>
      </c>
      <c r="FT985" s="7">
        <v>0.7221643518518519</v>
      </c>
      <c r="FU985" s="6">
        <v>0.45945601851851853</v>
      </c>
      <c r="FV985" s="6">
        <v>0.46011574074074069</v>
      </c>
      <c r="FW985" s="6">
        <v>1.0633796296296301</v>
      </c>
      <c r="FX985" s="6">
        <v>0.86895833333333339</v>
      </c>
      <c r="FY985" s="7">
        <v>1.1589120370370369</v>
      </c>
      <c r="FZ985" s="6">
        <v>0.3724189814814815</v>
      </c>
      <c r="GA985" s="6">
        <v>0.65135416666666668</v>
      </c>
      <c r="GB985" s="6">
        <v>0.57181712962962961</v>
      </c>
      <c r="GC985" s="6">
        <v>0.83421296296296299</v>
      </c>
      <c r="GD985" s="7">
        <v>0.59168981481481486</v>
      </c>
      <c r="GE985" s="6">
        <v>0.93667824074074069</v>
      </c>
      <c r="GF985" s="6">
        <v>0.77994212962962961</v>
      </c>
      <c r="GG985" s="6">
        <v>0.96024305555555556</v>
      </c>
      <c r="GH985" s="6">
        <v>0.1353587962962963</v>
      </c>
      <c r="GI985" s="7">
        <v>0.27032407407407399</v>
      </c>
      <c r="GJ985" s="6">
        <v>0.33796296296296302</v>
      </c>
      <c r="GK985" s="6">
        <v>0.75113425925925925</v>
      </c>
      <c r="GL985" s="6">
        <v>0.57773148148148146</v>
      </c>
      <c r="GM985" s="6">
        <v>0.40755787037037039</v>
      </c>
      <c r="GN985" s="7">
        <v>0.72113425925925922</v>
      </c>
      <c r="GO985" s="6">
        <v>0.51856481481481487</v>
      </c>
      <c r="GP985" s="6">
        <v>0.39079861111111108</v>
      </c>
      <c r="GQ985" s="6">
        <v>0.41246527777777781</v>
      </c>
      <c r="GR985" s="6">
        <v>0.39677083333333341</v>
      </c>
      <c r="GS985" s="7">
        <v>0.76780092592592597</v>
      </c>
      <c r="GT985" s="6">
        <v>1.048310185185185</v>
      </c>
      <c r="GU985" s="6">
        <v>0.62334490740740744</v>
      </c>
      <c r="GV985" s="6">
        <v>0.84350694444444441</v>
      </c>
      <c r="GW985" s="6">
        <v>0.11486111111111109</v>
      </c>
      <c r="GX985" s="7">
        <v>0.22664351851851849</v>
      </c>
      <c r="GY985" s="6">
        <v>0.65817129629629634</v>
      </c>
      <c r="GZ985" s="6">
        <v>0.81153935185185189</v>
      </c>
      <c r="HA985" s="6">
        <v>0.78168981481481481</v>
      </c>
      <c r="HB985" s="6">
        <v>0.76037037037037036</v>
      </c>
      <c r="HC985" s="7">
        <v>0.84128472222222217</v>
      </c>
      <c r="HD985" s="6">
        <v>0.22340277777777781</v>
      </c>
      <c r="HE985" s="6">
        <v>1.1485532407407411</v>
      </c>
      <c r="HF985" s="6">
        <v>0.77336805555555554</v>
      </c>
      <c r="HG985" s="6">
        <v>0.40760416666666671</v>
      </c>
      <c r="HH985" s="7">
        <v>0.80216435185185186</v>
      </c>
      <c r="HI985" s="6">
        <v>0.76126157407407402</v>
      </c>
      <c r="HJ985" s="6">
        <v>0.91204861111111113</v>
      </c>
      <c r="HK985" s="6">
        <v>1.0362384259259261</v>
      </c>
      <c r="HL985" s="6">
        <v>0.59159722222222222</v>
      </c>
      <c r="HM985" s="7">
        <v>0.76995370370370375</v>
      </c>
      <c r="HN985" s="6">
        <v>0.12472222222222221</v>
      </c>
      <c r="HO985" s="6">
        <v>0.84127314814814813</v>
      </c>
      <c r="HP985" s="6">
        <v>0.69538194444444446</v>
      </c>
      <c r="HQ985" s="6">
        <v>7.9317129629629626E-2</v>
      </c>
      <c r="HR985" s="7">
        <v>1.0584259259259261</v>
      </c>
      <c r="HS985" s="6">
        <v>0.85579861111111111</v>
      </c>
      <c r="HT985" s="6">
        <v>0.50628472222222221</v>
      </c>
      <c r="HU985" s="6">
        <v>0.78874999999999995</v>
      </c>
      <c r="HV985" s="6">
        <v>1.0674421296296299</v>
      </c>
      <c r="HW985" s="7">
        <v>0.48630787037037038</v>
      </c>
      <c r="HX985" s="6">
        <v>0.63942129629629629</v>
      </c>
      <c r="HY985" s="6">
        <v>8.0011574074074068E-2</v>
      </c>
      <c r="HZ985" s="6">
        <v>0.56479166666666669</v>
      </c>
      <c r="IA985" s="6">
        <v>0.56825231481481486</v>
      </c>
      <c r="IB985" s="7">
        <v>0.40832175925925918</v>
      </c>
      <c r="IC985" s="6">
        <v>0.36961805555555549</v>
      </c>
      <c r="ID985" s="6">
        <v>0.53471064814814817</v>
      </c>
      <c r="IE985" s="6">
        <v>0.77604166666666663</v>
      </c>
      <c r="IF985" s="6">
        <v>0.87741898148148145</v>
      </c>
      <c r="IG985" s="7">
        <v>0.76818287037037036</v>
      </c>
      <c r="IH985" s="6">
        <v>0.65081018518518519</v>
      </c>
      <c r="II985" s="6">
        <v>6.3483796296296302E-2</v>
      </c>
      <c r="IJ985" s="6">
        <v>0.39120370370370372</v>
      </c>
      <c r="IK985" s="6">
        <v>0.46642361111111108</v>
      </c>
      <c r="IL985" s="7">
        <v>0.47303240740740737</v>
      </c>
      <c r="IM985" s="6">
        <v>0.56831018518518517</v>
      </c>
      <c r="IN985" s="6">
        <v>0.75484953703703705</v>
      </c>
      <c r="IO985" s="6">
        <v>0.80377314814814815</v>
      </c>
      <c r="IP985" s="6">
        <v>0.38719907407407411</v>
      </c>
      <c r="IQ985" s="7">
        <v>0.46704861111111112</v>
      </c>
      <c r="IR985" s="6">
        <v>0.76517361111111115</v>
      </c>
      <c r="IS985" s="6">
        <v>0.65563657407407405</v>
      </c>
      <c r="IT985" s="6">
        <v>1.0302893518518521</v>
      </c>
      <c r="IU985" s="6">
        <v>0.52869212962962964</v>
      </c>
      <c r="IV985" s="7">
        <v>0.74989583333333332</v>
      </c>
      <c r="IW985" s="6">
        <v>0.73943287037037042</v>
      </c>
      <c r="IX985" s="6">
        <v>0.43627314814814822</v>
      </c>
      <c r="IY985" s="6">
        <v>0.65196759259259263</v>
      </c>
      <c r="IZ985" s="6">
        <v>0.64020833333333338</v>
      </c>
      <c r="JA985" s="7">
        <v>0.83416666666666661</v>
      </c>
      <c r="JB985" s="6">
        <v>0.41427083333333331</v>
      </c>
      <c r="JC985" s="6">
        <v>0.84251157407407407</v>
      </c>
      <c r="JD985" s="6">
        <v>0.71880787037037042</v>
      </c>
      <c r="JE985" s="6">
        <v>0.83494212962962966</v>
      </c>
      <c r="JF985" s="7">
        <v>0.88854166666666667</v>
      </c>
      <c r="JH985" s="6">
        <v>0.34363425925925928</v>
      </c>
      <c r="JI985" s="6">
        <v>0.54061342592592587</v>
      </c>
      <c r="JJ985" s="6">
        <v>0.76832175925925927</v>
      </c>
      <c r="JK985" s="7">
        <v>0.85335648148148147</v>
      </c>
      <c r="JL985" s="6">
        <v>0.83568287037037037</v>
      </c>
      <c r="JM985" s="6">
        <v>0.36563657407407413</v>
      </c>
      <c r="JN985" s="6">
        <v>0.91255787037037039</v>
      </c>
      <c r="JO985" s="6">
        <v>0.75542824074074078</v>
      </c>
      <c r="JP985" s="7">
        <v>0.6408449074074074</v>
      </c>
      <c r="JQ985" s="6">
        <v>0.64956018518518521</v>
      </c>
      <c r="JR985" s="6">
        <v>0.64436342592592588</v>
      </c>
      <c r="JS985" s="6">
        <v>0.29912037037037043</v>
      </c>
      <c r="JT985" s="6">
        <v>0.83067129629629632</v>
      </c>
      <c r="JU985" s="7">
        <v>8.7754629629629627E-2</v>
      </c>
      <c r="JV985" s="6">
        <v>0.72009259259259262</v>
      </c>
      <c r="JW985" s="6">
        <v>0.76599537037037035</v>
      </c>
      <c r="JX985" s="6">
        <v>0.27828703703703711</v>
      </c>
      <c r="JY985" s="6">
        <v>0.47693287037037041</v>
      </c>
      <c r="JZ985" s="7">
        <v>0.83440972222222221</v>
      </c>
      <c r="KA985" s="6">
        <v>1.048020833333333</v>
      </c>
      <c r="KB985" s="6">
        <v>0.502349537037037</v>
      </c>
      <c r="KC985" s="6">
        <v>0.72368055555555555</v>
      </c>
      <c r="KD985" s="6">
        <v>0.84062499999999996</v>
      </c>
      <c r="KE985" s="7">
        <v>0.46747685185185178</v>
      </c>
      <c r="KF985" s="6">
        <v>0.55761574074074072</v>
      </c>
      <c r="KG985" s="6">
        <v>0.34866898148148151</v>
      </c>
      <c r="KH985" s="6">
        <v>0.73978009259259259</v>
      </c>
      <c r="KI985" s="6">
        <v>0.13377314814814811</v>
      </c>
      <c r="KJ985" s="7">
        <v>0.74731481481481477</v>
      </c>
      <c r="KK985" s="6">
        <v>0.64276620370370374</v>
      </c>
      <c r="KL985" s="6">
        <v>0.7338541666666667</v>
      </c>
      <c r="KM985" s="6">
        <v>0.58015046296296291</v>
      </c>
      <c r="KN985" s="6">
        <v>1.1640625</v>
      </c>
      <c r="KO985" s="7">
        <v>6.6574074074074077E-2</v>
      </c>
      <c r="KP985" s="6">
        <v>0.4674652777777778</v>
      </c>
      <c r="KQ985" s="6">
        <v>0.36890046296296303</v>
      </c>
      <c r="KR985" s="6">
        <v>1.184155092592593</v>
      </c>
      <c r="KS985" s="6">
        <v>0.94694444444444448</v>
      </c>
      <c r="KT985" s="7">
        <v>1.068460648148148</v>
      </c>
      <c r="KU985" s="6">
        <v>0.85697916666666663</v>
      </c>
      <c r="KV985" s="6">
        <v>0.92535879629629625</v>
      </c>
      <c r="KW985" s="6">
        <v>0.69004629629629632</v>
      </c>
      <c r="KX985" s="6">
        <v>0.57651620370370371</v>
      </c>
      <c r="KY985" s="7">
        <v>0.66211805555555558</v>
      </c>
      <c r="KZ985" s="6">
        <v>0.2457407407407407</v>
      </c>
      <c r="LA985" s="6">
        <v>1.1722222222222221</v>
      </c>
      <c r="LB985" s="6">
        <v>0.4440277777777778</v>
      </c>
      <c r="LC985" s="6">
        <v>0.80614583333333334</v>
      </c>
      <c r="LD985" s="7">
        <v>0.55753472222222222</v>
      </c>
      <c r="LE985" s="6">
        <v>0.84180555555555558</v>
      </c>
      <c r="LF985" s="6">
        <v>0.84137731481481481</v>
      </c>
      <c r="LG985" s="6">
        <v>0.57579861111111108</v>
      </c>
      <c r="LH985" s="6">
        <v>0.76877314814814812</v>
      </c>
      <c r="LI985" s="7">
        <v>1.053206018518519</v>
      </c>
      <c r="LJ985" s="6">
        <v>0.37936342592592592</v>
      </c>
      <c r="LK985" s="6">
        <v>7.7245370370370367E-2</v>
      </c>
      <c r="LL985" s="6">
        <v>1.067037037037037</v>
      </c>
      <c r="LM985" s="6">
        <v>0.75483796296296302</v>
      </c>
      <c r="LN985" s="7">
        <v>0.83462962962962961</v>
      </c>
      <c r="LO985" s="6">
        <v>0.84232638888888889</v>
      </c>
      <c r="LP985" s="6">
        <v>0.43821759259259258</v>
      </c>
      <c r="LQ985" s="6">
        <v>0.78893518518518524</v>
      </c>
      <c r="LR985" s="6">
        <v>0.74288194444444444</v>
      </c>
      <c r="LS985" s="7">
        <v>0.20482638888888891</v>
      </c>
      <c r="LT985" s="6">
        <v>0.48060185185185178</v>
      </c>
      <c r="LU985" s="6">
        <v>6.0057870370370373E-2</v>
      </c>
      <c r="LV985" s="6">
        <v>0.77326388888888886</v>
      </c>
      <c r="LW985" s="6">
        <v>0.80791666666666662</v>
      </c>
      <c r="LX985" s="7">
        <v>0.93268518518518517</v>
      </c>
      <c r="LY985" s="6">
        <v>0.92967592592592596</v>
      </c>
      <c r="LZ985" s="6">
        <v>0.38192129629629629</v>
      </c>
      <c r="MA985" s="6">
        <v>0.69747685185185182</v>
      </c>
      <c r="MB985" s="6">
        <v>1.043425925925926</v>
      </c>
      <c r="MC985" s="7">
        <v>0.93109953703703707</v>
      </c>
      <c r="MD985" s="6">
        <v>8.0763888888888885E-2</v>
      </c>
      <c r="ME985" s="6">
        <v>0.76528935185185187</v>
      </c>
      <c r="MF985" s="6">
        <v>0.56030092592592595</v>
      </c>
      <c r="MG985" s="6">
        <v>0.71318287037037043</v>
      </c>
      <c r="MH985" s="7">
        <v>0.13065972222222219</v>
      </c>
      <c r="MI985" s="6">
        <v>0.77048611111111109</v>
      </c>
      <c r="MJ985" s="6">
        <v>0.76850694444444445</v>
      </c>
      <c r="MK985" s="6">
        <v>8.2071759259259261E-2</v>
      </c>
      <c r="ML985" s="6">
        <v>0.4629861111111111</v>
      </c>
      <c r="MM985" s="7">
        <v>0.59768518518518521</v>
      </c>
      <c r="MN985" s="6">
        <v>0.1580324074074074</v>
      </c>
      <c r="MO985" s="6">
        <v>0.71166666666666667</v>
      </c>
      <c r="MP985" s="6">
        <v>0.50965277777777773</v>
      </c>
      <c r="MQ985" s="6">
        <v>1.0057754629629629</v>
      </c>
      <c r="MR985" s="7">
        <v>0.73335648148148147</v>
      </c>
      <c r="MS985" s="6">
        <v>0.52714120370370365</v>
      </c>
      <c r="MT985" s="6">
        <v>0.77549768518518514</v>
      </c>
      <c r="MU985" s="6">
        <v>0.7651041666666667</v>
      </c>
      <c r="MV985" s="6">
        <v>0.47121527777777777</v>
      </c>
      <c r="MW985" s="7">
        <v>0.53274305555555557</v>
      </c>
      <c r="MX985" s="6">
        <v>0.70059027777777783</v>
      </c>
      <c r="MY985" s="6">
        <v>0.39773148148148152</v>
      </c>
      <c r="MZ985" s="6">
        <v>0.46998842592592588</v>
      </c>
      <c r="NA985" s="6">
        <v>7.2291666666666671E-2</v>
      </c>
      <c r="NB985" s="7">
        <v>0.53405092592592596</v>
      </c>
      <c r="NC985" s="6">
        <v>6.9791666666666669E-2</v>
      </c>
      <c r="ND985" s="6">
        <v>0.84225694444444443</v>
      </c>
      <c r="NE985" s="6">
        <v>0.78873842592592591</v>
      </c>
      <c r="NF985" s="6">
        <v>0.43702546296296302</v>
      </c>
      <c r="NG985" s="7">
        <v>0.53692129629629626</v>
      </c>
      <c r="NH985" s="6">
        <v>0.83591435185185181</v>
      </c>
      <c r="NI985" s="6">
        <v>0.60987268518518523</v>
      </c>
      <c r="NJ985" s="6">
        <v>0.69836805555555559</v>
      </c>
      <c r="NK985" s="6">
        <v>0.53828703703703706</v>
      </c>
      <c r="NL985" s="7">
        <v>0.42487268518518517</v>
      </c>
      <c r="NM985" s="6">
        <v>1.078553240740741</v>
      </c>
      <c r="NN985" s="6">
        <v>0.28407407407407409</v>
      </c>
      <c r="NO985" s="6">
        <v>0.76209490740740737</v>
      </c>
      <c r="NP985" s="6">
        <v>0.87613425925925925</v>
      </c>
      <c r="NQ985" s="7">
        <v>0.46203703703703702</v>
      </c>
      <c r="NR985" s="6">
        <v>0.45723379629629629</v>
      </c>
      <c r="NS985" s="6">
        <v>0.71756944444444448</v>
      </c>
      <c r="NT985" s="6">
        <v>0.90812499999999996</v>
      </c>
      <c r="NU985" s="6">
        <v>0.83491898148148147</v>
      </c>
      <c r="NV985" s="7">
        <v>0.28256944444444437</v>
      </c>
      <c r="NW985" s="6">
        <v>0.72474537037037035</v>
      </c>
      <c r="NX985" s="6">
        <v>0.60806712962962961</v>
      </c>
      <c r="NY985" s="6">
        <v>0.8878125</v>
      </c>
      <c r="NZ985" s="6">
        <v>0.26778935185185188</v>
      </c>
      <c r="OA985" s="7">
        <v>0.96016203703703706</v>
      </c>
      <c r="OB985" s="6">
        <v>0.76763888888888887</v>
      </c>
      <c r="OC985" s="6">
        <v>1.0386921296296301</v>
      </c>
      <c r="OD985" s="6">
        <v>0.74554398148148149</v>
      </c>
      <c r="OE985" s="6">
        <v>0.8414814814814815</v>
      </c>
      <c r="OF985" s="7">
        <v>0.73144675925925928</v>
      </c>
      <c r="OG985" s="6">
        <v>0.38233796296296302</v>
      </c>
      <c r="OH985" s="6">
        <v>0.78024305555555551</v>
      </c>
      <c r="OI985" s="6">
        <v>0.80281250000000004</v>
      </c>
      <c r="OJ985" s="6">
        <v>0.6087731481481482</v>
      </c>
      <c r="OK985" s="7">
        <v>0.74968749999999995</v>
      </c>
      <c r="OL985" s="6">
        <v>0.38280092592592591</v>
      </c>
      <c r="OM985" s="6">
        <v>1.107465277777778</v>
      </c>
      <c r="ON985" s="6">
        <v>0.83511574074074069</v>
      </c>
      <c r="OO985" s="6">
        <v>0.46895833333333331</v>
      </c>
      <c r="OP985" s="7">
        <v>0.79303240740740744</v>
      </c>
      <c r="OQ985" s="6">
        <v>0.82767361111111115</v>
      </c>
      <c r="OS985" s="6">
        <v>0.32015046296296301</v>
      </c>
      <c r="OT985" s="6">
        <v>0.12006944444444451</v>
      </c>
      <c r="OU985" s="7">
        <v>0.61951388888888892</v>
      </c>
      <c r="OV985" s="6">
        <v>0.43703703703703711</v>
      </c>
      <c r="OW985" s="6">
        <v>0.78005787037037033</v>
      </c>
      <c r="OX985" s="6">
        <v>0.76946759259259256</v>
      </c>
      <c r="OY985" s="6">
        <v>0.37917824074074069</v>
      </c>
      <c r="OZ985" s="7">
        <v>0.75460648148148146</v>
      </c>
      <c r="PA985" s="6">
        <v>0.33858796296296301</v>
      </c>
      <c r="PB985" s="6">
        <v>0.43307870370370372</v>
      </c>
      <c r="PC985" s="6">
        <v>0.69737268518518514</v>
      </c>
      <c r="PD985" s="6">
        <v>0.7683564814814815</v>
      </c>
      <c r="PE985" s="7">
        <v>0.52793981481481478</v>
      </c>
      <c r="PF985" s="6">
        <v>0.7309606481481481</v>
      </c>
      <c r="PG985" s="6">
        <v>0.42929398148148151</v>
      </c>
      <c r="PH985" s="6">
        <v>0.76910879629629625</v>
      </c>
      <c r="PI985" s="6">
        <v>7.3321759259259253E-2</v>
      </c>
      <c r="PJ985" s="7">
        <v>0.83576388888888886</v>
      </c>
      <c r="PK985" s="6">
        <v>0.20518518518518519</v>
      </c>
      <c r="PL985" s="6">
        <v>0.30474537037037042</v>
      </c>
      <c r="PM985" s="6">
        <v>0.81549768518518517</v>
      </c>
      <c r="PN985" s="6">
        <v>0.84011574074074069</v>
      </c>
      <c r="PO985" s="7">
        <v>0.56871527777777775</v>
      </c>
      <c r="PP985" s="6">
        <v>0.69340277777777781</v>
      </c>
      <c r="PQ985" s="6">
        <v>0.84084490740740736</v>
      </c>
      <c r="PR985" s="6">
        <v>0.49412037037037038</v>
      </c>
      <c r="PS985" s="6">
        <v>0.39232638888888888</v>
      </c>
      <c r="PT985" s="7">
        <v>0.83475694444444448</v>
      </c>
      <c r="PU985" s="6">
        <v>0.44784722222222217</v>
      </c>
      <c r="PV985" s="6">
        <v>0.51297453703703699</v>
      </c>
      <c r="PW985" s="6">
        <v>0.45148148148148148</v>
      </c>
      <c r="PX985" s="6">
        <v>0.23133101851851851</v>
      </c>
      <c r="PY985" s="7">
        <v>0.23605324074074069</v>
      </c>
      <c r="PZ985" s="6">
        <v>0.74321759259259257</v>
      </c>
      <c r="QA985" s="6">
        <v>0.54072916666666671</v>
      </c>
      <c r="QB985" s="6">
        <v>0.6199189814814815</v>
      </c>
      <c r="QC985" s="6">
        <v>0.32914351851851847</v>
      </c>
      <c r="QD985" s="7">
        <v>0.32651620370370371</v>
      </c>
      <c r="QE985" s="6">
        <v>6.3576388888888891E-2</v>
      </c>
      <c r="QF985" s="6">
        <v>0.81070601851851853</v>
      </c>
      <c r="QG985" s="6">
        <v>0.81156249999999996</v>
      </c>
      <c r="QH985" s="6">
        <v>0.22662037037037039</v>
      </c>
      <c r="QI985" s="7">
        <v>1.0028240740740739</v>
      </c>
      <c r="QJ985" s="6">
        <v>0.49928240740740742</v>
      </c>
      <c r="QK985" s="6">
        <v>1.167511574074074</v>
      </c>
      <c r="QL985" s="6">
        <v>0.53774305555555557</v>
      </c>
      <c r="QM985" s="6">
        <v>0.4856712962962963</v>
      </c>
      <c r="QN985" s="7">
        <v>0.13913194444444441</v>
      </c>
      <c r="QO985" s="6">
        <v>0.83498842592592593</v>
      </c>
      <c r="QP985" s="6">
        <v>0.50152777777777779</v>
      </c>
      <c r="QQ985" s="6">
        <v>0.12442129629629629</v>
      </c>
      <c r="QR985" s="6">
        <v>1.1659375000000001</v>
      </c>
      <c r="QS985" s="7">
        <v>0.64468749999999997</v>
      </c>
      <c r="QT985" s="6">
        <v>0.47790509259259262</v>
      </c>
      <c r="QU985" s="6">
        <v>0.47060185185185183</v>
      </c>
      <c r="QV985" s="6">
        <v>0.61104166666666671</v>
      </c>
      <c r="QW985" s="6">
        <v>0.76298611111111114</v>
      </c>
      <c r="QX985" s="7">
        <v>0.7201967592592593</v>
      </c>
      <c r="QY985" s="6">
        <v>0.76530092592592591</v>
      </c>
      <c r="QZ985" s="6">
        <v>1.1713541666666669</v>
      </c>
      <c r="RA985" s="6">
        <v>0.172337962962963</v>
      </c>
      <c r="RB985" s="6">
        <v>0.45476851851851852</v>
      </c>
      <c r="RC985" s="7">
        <v>0.77447916666666672</v>
      </c>
      <c r="RD985" s="6">
        <v>0.20473379629629629</v>
      </c>
      <c r="RE985" s="6">
        <v>0.76103009259259258</v>
      </c>
      <c r="RF985" s="6">
        <v>0.76784722222222224</v>
      </c>
      <c r="RG985" s="6">
        <v>0.65853009259259254</v>
      </c>
      <c r="RH985" s="7">
        <v>0.65590277777777772</v>
      </c>
      <c r="RI985" s="6">
        <v>0.63313657407407409</v>
      </c>
      <c r="RJ985" s="6">
        <v>0.39189814814814822</v>
      </c>
      <c r="RK985" s="6">
        <v>0.76740740740740743</v>
      </c>
      <c r="RL985" s="6">
        <v>1.183888888888889</v>
      </c>
      <c r="RM985" s="7">
        <v>0.83400462962962962</v>
      </c>
      <c r="RN985" s="6">
        <v>0.56534722222222222</v>
      </c>
      <c r="RO985" s="6">
        <v>0.79971064814814818</v>
      </c>
      <c r="RP985" s="6">
        <v>0.74957175925925923</v>
      </c>
      <c r="RQ985" s="6">
        <v>0.54027777777777775</v>
      </c>
      <c r="RR985" s="7">
        <v>0.30819444444444438</v>
      </c>
      <c r="RS985" s="6">
        <v>0.65479166666666666</v>
      </c>
      <c r="RT985" s="6">
        <v>0.30944444444444452</v>
      </c>
      <c r="RU985" s="6">
        <v>0.74222222222222223</v>
      </c>
      <c r="RV985" s="6">
        <v>0.7838194444444444</v>
      </c>
      <c r="RW985" s="7">
        <v>0.30270833333333341</v>
      </c>
      <c r="RX985" s="6">
        <v>0.95506944444444442</v>
      </c>
      <c r="RY985" s="6">
        <v>0.43537037037037041</v>
      </c>
      <c r="RZ985" s="6">
        <v>1.802083333333333E-2</v>
      </c>
      <c r="SA985" s="6">
        <v>0.68393518518518515</v>
      </c>
      <c r="SB985" s="7">
        <v>0.12824074074074071</v>
      </c>
      <c r="SC985" s="6">
        <v>0.33268518518518519</v>
      </c>
      <c r="SD985" s="6">
        <v>0.69034722222222222</v>
      </c>
      <c r="SE985" s="6">
        <v>0.64744212962962966</v>
      </c>
      <c r="SF985" s="6">
        <v>0.75488425925925928</v>
      </c>
      <c r="SG985" s="7">
        <v>0.31743055555555549</v>
      </c>
      <c r="SH985" s="6">
        <v>0.81092592592592594</v>
      </c>
      <c r="SI985" s="6">
        <v>0.84282407407407411</v>
      </c>
      <c r="SJ985" s="6">
        <v>7.5462962962962968E-2</v>
      </c>
      <c r="SK985" s="6">
        <v>0.39949074074074081</v>
      </c>
      <c r="SL985" s="7">
        <v>0.3981365740740741</v>
      </c>
      <c r="SM985" s="6">
        <v>0.39884259259259258</v>
      </c>
      <c r="SN985" s="6">
        <v>1.0751504629629629</v>
      </c>
      <c r="SO985" s="6">
        <v>0.21107638888888891</v>
      </c>
      <c r="SP985" s="6">
        <v>0.38700231481481479</v>
      </c>
      <c r="SQ985" s="7">
        <v>1.024780092592593</v>
      </c>
      <c r="SR985" s="6">
        <v>0.56885416666666666</v>
      </c>
      <c r="SS985" s="6">
        <v>1.031423611111111</v>
      </c>
      <c r="ST985" s="6">
        <v>0.72878472222222224</v>
      </c>
      <c r="SU985" s="6">
        <v>0.77206018518518515</v>
      </c>
      <c r="SV985" s="7">
        <v>0.41619212962962959</v>
      </c>
      <c r="SW985" s="6">
        <v>0.13210648148148149</v>
      </c>
      <c r="SX985" s="6">
        <v>0.55746527777777777</v>
      </c>
      <c r="SY985" s="6">
        <v>0.77032407407407411</v>
      </c>
      <c r="SZ985" s="6">
        <v>0.39197916666666671</v>
      </c>
      <c r="TA985" s="7">
        <v>0.42883101851851851</v>
      </c>
      <c r="TB985" s="6">
        <v>0.94587962962962968</v>
      </c>
      <c r="TC985" s="6">
        <v>0.13689814814814821</v>
      </c>
      <c r="TD985" s="6">
        <v>0.60086805555555556</v>
      </c>
      <c r="TE985" s="6">
        <v>0.95165509259259262</v>
      </c>
      <c r="TF985" s="7">
        <v>0.76578703703703699</v>
      </c>
      <c r="TG985" s="6">
        <v>0.46954861111111112</v>
      </c>
      <c r="TH985" s="6">
        <v>0.94603009259259263</v>
      </c>
      <c r="TI985" s="6">
        <v>0.52381944444444439</v>
      </c>
      <c r="TJ985" s="6">
        <v>0.38098379629629631</v>
      </c>
      <c r="TK985" s="7">
        <v>0.9488078703703704</v>
      </c>
      <c r="TL985" s="6">
        <v>0.96386574074074072</v>
      </c>
      <c r="TM985" s="6">
        <v>0.83574074074074078</v>
      </c>
      <c r="TN985" s="6">
        <v>0.2971064814814815</v>
      </c>
      <c r="TO985" s="6">
        <v>6.7592592592592593E-2</v>
      </c>
      <c r="TP985" s="7">
        <v>0.55672453703703706</v>
      </c>
      <c r="TQ985" s="6">
        <v>1.0128009259259261</v>
      </c>
      <c r="TR985" s="6">
        <v>0.65932870370370367</v>
      </c>
      <c r="TS985" s="6">
        <v>0.77978009259259262</v>
      </c>
      <c r="TT985" s="6">
        <v>0.50822916666666662</v>
      </c>
      <c r="TU985" s="7">
        <v>0.42481481481481481</v>
      </c>
      <c r="TV985" s="6">
        <v>1.188854166666667</v>
      </c>
      <c r="TW985" s="6">
        <v>0.52644675925925921</v>
      </c>
      <c r="TX985" s="6">
        <v>0.83864583333333331</v>
      </c>
      <c r="TY985" s="6">
        <v>0.29570601851851852</v>
      </c>
      <c r="TZ985" s="7">
        <v>8.5578703703703699E-2</v>
      </c>
      <c r="UA985" s="6">
        <v>0.70335648148148144</v>
      </c>
      <c r="UB985" s="6">
        <v>0.42461805555555548</v>
      </c>
      <c r="UC985" s="6">
        <v>1.1759490740740739</v>
      </c>
      <c r="UD985" s="6">
        <v>0.9478240740740741</v>
      </c>
      <c r="UE985" s="7">
        <v>0.69179398148148152</v>
      </c>
      <c r="UF985" s="6">
        <v>0.2459722222222222</v>
      </c>
      <c r="UG985" s="6">
        <v>0.75611111111111107</v>
      </c>
      <c r="UH985" s="6">
        <v>0.58843749999999995</v>
      </c>
      <c r="UI985" s="6">
        <v>0.97321759259259255</v>
      </c>
      <c r="UJ985" s="7">
        <v>0.87878472222222226</v>
      </c>
      <c r="UK985" s="6">
        <v>0.89351851851851849</v>
      </c>
      <c r="UL985" s="6">
        <v>0.51055555555555554</v>
      </c>
      <c r="UM985" s="6">
        <v>8.206018518518518E-2</v>
      </c>
      <c r="UN985" s="6">
        <v>0.23166666666666669</v>
      </c>
      <c r="UO985" s="7">
        <v>0.23096064814814821</v>
      </c>
      <c r="UP985" s="6">
        <v>0.95395833333333335</v>
      </c>
      <c r="UQ985" s="6">
        <v>0.80525462962962968</v>
      </c>
      <c r="UR985" s="6">
        <v>0.81071759259259257</v>
      </c>
      <c r="US985" s="6">
        <v>0.79493055555555558</v>
      </c>
      <c r="UT985" s="7">
        <v>0.47108796296296301</v>
      </c>
      <c r="UU985" s="6">
        <v>0.88359953703703709</v>
      </c>
      <c r="UV985" s="6">
        <v>9.9884259259259256E-2</v>
      </c>
      <c r="UW985" s="6">
        <v>8.4456018518518514E-2</v>
      </c>
      <c r="UX985" s="6">
        <v>0.86946759259259254</v>
      </c>
      <c r="UY985" s="7">
        <v>0.66451388888888885</v>
      </c>
      <c r="UZ985" s="6">
        <v>1.0351388888888891</v>
      </c>
      <c r="VA985" s="6">
        <v>0.50694444444444442</v>
      </c>
      <c r="VB985" s="6">
        <v>0.65011574074074074</v>
      </c>
      <c r="VC985" s="6">
        <v>0.65251157407407412</v>
      </c>
      <c r="VD985" s="7">
        <v>0.65156250000000004</v>
      </c>
      <c r="VE985" s="6">
        <v>0.79115740740740736</v>
      </c>
      <c r="VF985" s="6">
        <v>0.79450231481481481</v>
      </c>
      <c r="VG985" s="6">
        <v>0.49385416666666659</v>
      </c>
      <c r="VH985" s="6">
        <v>0.30032407407407408</v>
      </c>
      <c r="VI985" s="7">
        <v>0.77113425925925927</v>
      </c>
      <c r="VJ985" s="6">
        <v>0.83996527777777774</v>
      </c>
      <c r="VK985" s="6">
        <v>0.12251157407407411</v>
      </c>
      <c r="VL985" s="6">
        <v>0.32067129629629632</v>
      </c>
      <c r="VM985" s="6">
        <v>0.99966435185185187</v>
      </c>
      <c r="VN985" s="7">
        <v>0.15408564814814821</v>
      </c>
      <c r="VO985" s="6">
        <v>0.76688657407407412</v>
      </c>
      <c r="VP985" s="6">
        <v>0.76894675925925926</v>
      </c>
      <c r="VQ985" s="6">
        <v>0.32262731481481483</v>
      </c>
      <c r="VR985" s="6">
        <v>7.7418981481481478E-2</v>
      </c>
      <c r="VS985" s="7">
        <v>0.74532407407407408</v>
      </c>
      <c r="VT985" s="6">
        <v>0.8348726851851852</v>
      </c>
      <c r="VU985" s="6">
        <v>0.64378472222222227</v>
      </c>
      <c r="VV985" s="6">
        <v>0.4710185185185185</v>
      </c>
      <c r="VW985" s="6">
        <v>0.83740740740740738</v>
      </c>
      <c r="VX985" s="7">
        <v>1.0397800925925931</v>
      </c>
      <c r="VY985" s="6">
        <v>0.46092592592592591</v>
      </c>
      <c r="VZ985" s="6">
        <v>0.39858796296296289</v>
      </c>
      <c r="WA985" s="6">
        <v>0.66290509259259256</v>
      </c>
      <c r="WB985" s="6">
        <v>0.75655092592592588</v>
      </c>
      <c r="WC985" s="7">
        <v>0.90495370370370365</v>
      </c>
      <c r="WD985" s="6">
        <v>1.0701736111111111</v>
      </c>
      <c r="WE985" s="6">
        <v>0.46771990740740738</v>
      </c>
      <c r="WF985" s="6">
        <v>0.95982638888888894</v>
      </c>
      <c r="WG985" s="6">
        <v>0.38028935185185192</v>
      </c>
      <c r="WH985" s="7">
        <v>0.72221064814814817</v>
      </c>
      <c r="WI985" s="6">
        <v>0.93667824074074069</v>
      </c>
      <c r="WJ985" s="6">
        <v>0.21422453703703701</v>
      </c>
      <c r="WK985" s="6">
        <v>0.88413194444444443</v>
      </c>
      <c r="WL985" s="6">
        <v>0.8297106481481481</v>
      </c>
      <c r="WM985" s="7">
        <v>0.87553240740740745</v>
      </c>
      <c r="WN985" s="6">
        <v>0.23557870370370371</v>
      </c>
      <c r="WO985" s="6">
        <v>0.84018518518518515</v>
      </c>
      <c r="WP985" s="6">
        <v>0.8367013888888889</v>
      </c>
      <c r="WQ985" s="6">
        <v>0.83420138888888884</v>
      </c>
      <c r="WR985" s="7">
        <v>0.53083333333333338</v>
      </c>
      <c r="WS985" s="6">
        <v>0.77571759259259254</v>
      </c>
      <c r="WT985" s="6">
        <v>0.71120370370370367</v>
      </c>
      <c r="WU985" s="6">
        <v>0.94060185185185186</v>
      </c>
      <c r="WV985" s="6">
        <v>0.71944444444444444</v>
      </c>
      <c r="WW985" s="7">
        <v>0.44839120370370372</v>
      </c>
      <c r="WX985" s="6">
        <v>0.71349537037037036</v>
      </c>
      <c r="WY985" s="6">
        <v>0.44215277777777778</v>
      </c>
      <c r="WZ985" s="6">
        <v>7.4027777777777776E-2</v>
      </c>
      <c r="XA985" s="6">
        <v>0.83505787037037038</v>
      </c>
      <c r="XB985" s="7">
        <v>0.63421296296296292</v>
      </c>
      <c r="XC985" s="6">
        <v>0.897974537037037</v>
      </c>
      <c r="XD985" s="6">
        <v>0.608912037037037</v>
      </c>
      <c r="XE985" s="6">
        <v>0.74385416666666671</v>
      </c>
      <c r="XF985" s="6">
        <v>0.20927083333333329</v>
      </c>
      <c r="XG985" s="7">
        <v>0.79975694444444445</v>
      </c>
      <c r="XH985" s="6">
        <v>0.44366898148148148</v>
      </c>
      <c r="XI985" s="6">
        <v>0.70916666666666661</v>
      </c>
      <c r="XJ985" s="6">
        <v>6.2013888888888889E-2</v>
      </c>
      <c r="XK985" s="6">
        <v>0.85041666666666671</v>
      </c>
      <c r="XL985" s="7">
        <v>0.76556712962962958</v>
      </c>
      <c r="XM985" s="6">
        <v>0.85203703703703704</v>
      </c>
      <c r="XN985" s="6">
        <v>1.071898148148148</v>
      </c>
      <c r="XO985" s="6">
        <v>0.57254629629629628</v>
      </c>
      <c r="XP985" s="6">
        <v>0.39122685185185191</v>
      </c>
      <c r="XQ985" s="7">
        <v>0.4554050925925926</v>
      </c>
      <c r="XR985" s="6">
        <v>0.46310185185185188</v>
      </c>
      <c r="XS985" s="6">
        <v>1.042731481481481</v>
      </c>
      <c r="XT985" s="6">
        <v>0.58186342592592588</v>
      </c>
      <c r="XU985" s="6">
        <v>0.74806712962962962</v>
      </c>
      <c r="XV985" s="7">
        <v>0.1105555555555556</v>
      </c>
      <c r="XW985" s="6">
        <v>0.69450231481481484</v>
      </c>
      <c r="XX985" s="6">
        <v>8.037037037037037E-2</v>
      </c>
      <c r="XY985" s="6">
        <v>0.31300925925925932</v>
      </c>
      <c r="XZ985" s="6">
        <v>1.168159722222222</v>
      </c>
      <c r="YA985" s="7">
        <v>0.40422453703703698</v>
      </c>
      <c r="YB985" s="6">
        <v>0.75400462962962966</v>
      </c>
      <c r="YC985" s="6">
        <v>0.76667824074074076</v>
      </c>
      <c r="YD985" s="6">
        <v>0.64026620370370368</v>
      </c>
      <c r="YE985" s="6">
        <v>0.45451388888888888</v>
      </c>
      <c r="YF985" s="7">
        <v>0.63603009259259258</v>
      </c>
      <c r="YG985" s="6">
        <v>0.55005787037037035</v>
      </c>
      <c r="YH985" s="6">
        <v>0.32200231481481478</v>
      </c>
      <c r="YI985" s="6">
        <v>0.36186342592592591</v>
      </c>
      <c r="YJ985" s="6">
        <v>0.80753472222222222</v>
      </c>
      <c r="YK985" s="7">
        <v>0.84002314814814816</v>
      </c>
      <c r="YL985" s="6">
        <v>0.46848379629629627</v>
      </c>
      <c r="YM985" s="6">
        <v>0.69251157407407404</v>
      </c>
      <c r="YN985" s="6">
        <v>0.74905092592592593</v>
      </c>
      <c r="YO985" s="6">
        <v>0.61643518518518514</v>
      </c>
      <c r="YP985" s="7">
        <v>0.70636574074074077</v>
      </c>
      <c r="YQ985" s="6">
        <v>0.64326388888888886</v>
      </c>
      <c r="YR985" s="6">
        <v>0.71346064814814814</v>
      </c>
      <c r="YS985" s="6">
        <v>0.79319444444444442</v>
      </c>
      <c r="YT985" s="6">
        <v>1.046608796296296</v>
      </c>
      <c r="YU985" s="7">
        <v>0.74319444444444449</v>
      </c>
      <c r="YV985" s="6">
        <v>0.76804398148148145</v>
      </c>
      <c r="YW985" s="6">
        <v>0.83469907407407407</v>
      </c>
      <c r="YX985" s="6">
        <v>0.3815972222222222</v>
      </c>
      <c r="YY985" s="6">
        <v>0.57207175925925924</v>
      </c>
      <c r="YZ985" s="7">
        <v>0.82877314814814818</v>
      </c>
      <c r="ZA985" s="6">
        <v>0.1226851851851852</v>
      </c>
      <c r="ZB985" s="6">
        <v>0.77638888888888891</v>
      </c>
      <c r="ZC985" s="6">
        <v>1.00568287037037</v>
      </c>
      <c r="ZD985" s="6">
        <v>0.83269675925925923</v>
      </c>
      <c r="ZE985" s="7">
        <v>0.83185185185185184</v>
      </c>
      <c r="ZF985" s="6">
        <v>0.91258101851851847</v>
      </c>
      <c r="ZG985" s="6">
        <v>0.95642361111111107</v>
      </c>
      <c r="ZI985" s="6">
        <v>0.1230902777777778</v>
      </c>
      <c r="ZJ985" s="7">
        <v>0.79150462962962964</v>
      </c>
      <c r="ZK985" s="6">
        <v>0.36192129629629632</v>
      </c>
      <c r="ZL985" s="6">
        <v>0.53262731481481485</v>
      </c>
      <c r="ZM985" s="6">
        <v>0.44146990740740738</v>
      </c>
      <c r="ZN985" s="6">
        <v>0.75638888888888889</v>
      </c>
      <c r="ZO985" s="7">
        <v>0.82979166666666671</v>
      </c>
      <c r="ZP985" s="6">
        <v>1.080636574074074</v>
      </c>
      <c r="ZQ985" s="6">
        <v>0.16918981481481479</v>
      </c>
      <c r="ZR985" s="6">
        <v>0.29332175925925918</v>
      </c>
      <c r="ZS985" s="6">
        <v>0.79800925925925925</v>
      </c>
      <c r="ZT985" s="7">
        <v>0.51649305555555558</v>
      </c>
      <c r="ZU985" s="6">
        <v>0.76442129629629629</v>
      </c>
      <c r="ZV985" s="6">
        <v>0.63207175925925929</v>
      </c>
      <c r="ZW985" s="6">
        <v>0.65017361111111116</v>
      </c>
      <c r="ZX985" s="6">
        <v>0.82994212962962965</v>
      </c>
      <c r="ZY985" s="7">
        <v>1.0458101851851851</v>
      </c>
      <c r="ZZ985" s="6">
        <v>0.61015046296296294</v>
      </c>
      <c r="AAA985" s="6">
        <v>0.76468749999999996</v>
      </c>
      <c r="AAB985" s="6">
        <v>0.83390046296296294</v>
      </c>
      <c r="AAC985" s="6">
        <v>8.7037037037037038E-2</v>
      </c>
      <c r="AAD985" s="7">
        <v>0.78542824074074069</v>
      </c>
      <c r="AAE985" s="6">
        <v>1.0299768518518519</v>
      </c>
      <c r="AAF985" s="6">
        <v>0.65506944444444448</v>
      </c>
      <c r="AAG985" s="6">
        <v>0.75175925925925924</v>
      </c>
      <c r="AAH985" s="6">
        <v>0.65543981481481484</v>
      </c>
      <c r="AAI985" s="7">
        <v>0.75597222222222227</v>
      </c>
      <c r="AAJ985" s="6">
        <v>0.77984953703703708</v>
      </c>
      <c r="AAK985" s="6">
        <v>0.59013888888888888</v>
      </c>
      <c r="AAL985" s="6">
        <v>0.16825231481481481</v>
      </c>
      <c r="AAM985" s="6">
        <v>0.7180671296296296</v>
      </c>
      <c r="AAN985" s="7">
        <v>0.64311342592592591</v>
      </c>
      <c r="AAO985" s="6">
        <v>0.72238425925925931</v>
      </c>
      <c r="AAP985" s="6">
        <v>0.5395833333333333</v>
      </c>
      <c r="AAQ985" s="6">
        <v>0.88864583333333336</v>
      </c>
      <c r="AAR985" s="6">
        <v>1.0879861111111111</v>
      </c>
      <c r="AAS985" s="7">
        <v>1.020046296296296</v>
      </c>
      <c r="AAT985" s="6">
        <v>0.71368055555555554</v>
      </c>
      <c r="AAU985" s="6">
        <v>0.71520833333333333</v>
      </c>
      <c r="AAV985" s="6">
        <v>0.7305787037037037</v>
      </c>
      <c r="AAW985" s="6">
        <v>0.91005787037037034</v>
      </c>
      <c r="AAX985" s="7">
        <v>0.63530092592592591</v>
      </c>
      <c r="AAY985" s="6">
        <v>0.30589120370370371</v>
      </c>
      <c r="AAZ985" s="6">
        <v>0.84126157407407409</v>
      </c>
      <c r="ABA985" s="6">
        <v>0.83724537037037039</v>
      </c>
      <c r="ABB985" s="6">
        <v>0.93991898148148145</v>
      </c>
      <c r="ABC985" s="7">
        <v>0.50627314814814817</v>
      </c>
      <c r="ABD985" s="6">
        <v>0.66895833333333332</v>
      </c>
      <c r="ABE985" s="6">
        <v>1.06056712962963</v>
      </c>
      <c r="ABF985" s="6">
        <v>0.75829861111111108</v>
      </c>
      <c r="ABG985" s="6">
        <v>0.76457175925925924</v>
      </c>
      <c r="ABH985" s="7">
        <v>0.6399421296296296</v>
      </c>
      <c r="ABI985" s="6">
        <v>0.75603009259259257</v>
      </c>
      <c r="ABJ985" s="6">
        <v>1.1396643518518521</v>
      </c>
      <c r="ABK985" s="6">
        <v>0.57075231481481481</v>
      </c>
      <c r="ABL985" s="6">
        <v>0.74434027777777778</v>
      </c>
      <c r="ABM985" s="7">
        <v>1.1662731481481481</v>
      </c>
      <c r="ABN985" s="6">
        <v>0.77114583333333331</v>
      </c>
      <c r="ABO985" s="6">
        <v>1.047858796296296</v>
      </c>
      <c r="ABP985" s="6">
        <v>0.98700231481481482</v>
      </c>
      <c r="ABQ985" s="6">
        <v>1.1655092592592591</v>
      </c>
      <c r="ABR985" s="7">
        <v>0.70097222222222222</v>
      </c>
      <c r="ABS985" s="6">
        <v>0.94678240740740738</v>
      </c>
      <c r="ABT985" s="6">
        <v>0.75465277777777773</v>
      </c>
      <c r="ABU985" s="6">
        <v>8.1805555555555562E-2</v>
      </c>
      <c r="ABV985" s="6">
        <v>1.011342592592593</v>
      </c>
      <c r="ABW985" s="7">
        <v>0.66085648148148146</v>
      </c>
      <c r="ABX985" s="6">
        <v>1.0534606481481481</v>
      </c>
      <c r="ABY985" s="6">
        <v>0.84062499999999996</v>
      </c>
      <c r="ABZ985" s="6">
        <v>0.34479166666666672</v>
      </c>
      <c r="ACA985" s="6">
        <v>0.75278935185185181</v>
      </c>
      <c r="ACB985" s="7">
        <v>0.65540509259259261</v>
      </c>
      <c r="ACC985" s="6">
        <v>0.58295138888888887</v>
      </c>
      <c r="ACD985" s="6">
        <v>0.72641203703703705</v>
      </c>
      <c r="ACE985" s="6">
        <v>0.62495370370370373</v>
      </c>
      <c r="ACF985" s="6">
        <v>0.59089120370370374</v>
      </c>
      <c r="ACG985" s="7">
        <v>0.60637731481481483</v>
      </c>
      <c r="ACH985" s="6">
        <v>0.47343750000000001</v>
      </c>
      <c r="ACI985" s="6">
        <v>1.0683101851851851</v>
      </c>
      <c r="ACJ985" s="6">
        <v>0.7132060185185185</v>
      </c>
      <c r="ACK985" s="6">
        <v>0.67449074074074078</v>
      </c>
      <c r="ACL985" s="7">
        <v>0.2497453703703704</v>
      </c>
      <c r="ACM985" s="6">
        <v>0.76624999999999999</v>
      </c>
      <c r="ACN985" s="6">
        <v>1.0671643518518521</v>
      </c>
      <c r="ACO985" s="6">
        <v>0.58283564814814814</v>
      </c>
      <c r="ACP985" s="6">
        <v>0.44138888888888889</v>
      </c>
      <c r="ACQ985" s="7">
        <v>0.24604166666666669</v>
      </c>
      <c r="ACR985" s="6">
        <v>0.1638657407407407</v>
      </c>
      <c r="ACS985" s="6">
        <v>0.7600810185185185</v>
      </c>
      <c r="ACT985" s="6">
        <v>8.5543981481481485E-2</v>
      </c>
      <c r="ACU985" s="6">
        <v>0.57942129629629635</v>
      </c>
      <c r="ACV985" s="7">
        <v>1.0586458333333331</v>
      </c>
      <c r="ACW985" s="6">
        <v>0.59506944444444443</v>
      </c>
      <c r="ACX985" s="6">
        <v>0.38241898148148151</v>
      </c>
      <c r="ACY985" s="6">
        <v>0.58341435185185186</v>
      </c>
      <c r="ACZ985" s="6">
        <v>0.67018518518518522</v>
      </c>
      <c r="ADA985" s="7">
        <v>0.72335648148148146</v>
      </c>
      <c r="ADB985" s="6">
        <v>0.34250000000000003</v>
      </c>
      <c r="ADC985" s="6">
        <v>0.64849537037037042</v>
      </c>
      <c r="ADD985" s="6">
        <v>0.3870601851851852</v>
      </c>
      <c r="ADE985" s="6">
        <v>1.1237152777777779</v>
      </c>
      <c r="ADF985" s="7">
        <v>0.25716435185185182</v>
      </c>
      <c r="ADG985" s="6">
        <v>1.0049074074074069</v>
      </c>
      <c r="ADH985" s="6">
        <v>0.66773148148148154</v>
      </c>
      <c r="ADI985" s="6">
        <v>1.162858796296296</v>
      </c>
      <c r="ADJ985" s="6">
        <v>0.12950231481481481</v>
      </c>
      <c r="ADK985" s="7">
        <v>0.20702546296296301</v>
      </c>
      <c r="ADL985" s="6">
        <v>0.75268518518518523</v>
      </c>
      <c r="ADM985" s="6">
        <v>0.76461805555555551</v>
      </c>
      <c r="ADN985" s="6">
        <v>0.72042824074074074</v>
      </c>
      <c r="ADO985" s="6">
        <v>1.0553240740740739</v>
      </c>
      <c r="ADP985" s="7">
        <v>0.7427083333333333</v>
      </c>
      <c r="ADQ985" s="6">
        <v>1.0290625</v>
      </c>
      <c r="ADR985" s="6">
        <v>1.0404513888888891</v>
      </c>
      <c r="ADS985" s="6">
        <v>0.92108796296296291</v>
      </c>
      <c r="ADT985" s="6">
        <v>0.7361805555555555</v>
      </c>
      <c r="ADU985" s="7">
        <v>0.20166666666666669</v>
      </c>
      <c r="ADV985" s="6">
        <v>1.053113425925926</v>
      </c>
      <c r="ADW985" s="6">
        <v>1.0636226851851851</v>
      </c>
      <c r="ADX985" s="6">
        <v>1.035358796296296</v>
      </c>
      <c r="ADY985" s="6">
        <v>0.50960648148148147</v>
      </c>
      <c r="ADZ985" s="7">
        <v>0.65886574074074078</v>
      </c>
      <c r="AEA985" s="6">
        <v>0.43258101851851849</v>
      </c>
      <c r="AEB985" s="6">
        <v>0.64969907407407412</v>
      </c>
      <c r="AEC985" s="6">
        <v>0.7696412037037037</v>
      </c>
      <c r="AED985" s="6">
        <v>0.8359375</v>
      </c>
      <c r="AEE985" s="7">
        <v>1.034039351851852</v>
      </c>
      <c r="AEF985" s="6">
        <v>0.79471064814814818</v>
      </c>
      <c r="AEG985" s="6">
        <v>1.0325462962962959</v>
      </c>
      <c r="AEH985" s="6">
        <v>0.33015046296296302</v>
      </c>
      <c r="AEI985" s="6">
        <v>0.89643518518518517</v>
      </c>
      <c r="AEJ985" s="7">
        <v>0.77195601851851847</v>
      </c>
      <c r="AEK985" s="6">
        <v>1.0928125</v>
      </c>
      <c r="AEL985" s="6">
        <v>0.7207986111111111</v>
      </c>
      <c r="AEM985" s="6">
        <v>0.68853009259259257</v>
      </c>
      <c r="AEN985" s="6">
        <v>0.5727430555555556</v>
      </c>
      <c r="AEO985" s="7">
        <v>0.47034722222222219</v>
      </c>
      <c r="AEP985" s="6">
        <v>0.82241898148148151</v>
      </c>
      <c r="AEQ985" s="6">
        <v>0.51799768518518519</v>
      </c>
      <c r="AER985" s="6">
        <v>0.76756944444444442</v>
      </c>
      <c r="AES985" s="6">
        <v>1.164826388888889</v>
      </c>
      <c r="AET985" s="7">
        <v>0.32469907407407411</v>
      </c>
      <c r="AEU985" s="6">
        <v>0.52381944444444439</v>
      </c>
      <c r="AEV985" s="6">
        <v>0.84125000000000005</v>
      </c>
      <c r="AEW985" s="6">
        <v>0.59572916666666664</v>
      </c>
      <c r="AEX985" s="6">
        <v>1.1751736111111111</v>
      </c>
      <c r="AEY985" s="7">
        <v>0.13796296296296301</v>
      </c>
      <c r="AEZ985" s="6">
        <v>0.71322916666666669</v>
      </c>
      <c r="AFA985" s="6">
        <v>0.79431712962962964</v>
      </c>
      <c r="AFB985" s="6">
        <v>0.47895833333333332</v>
      </c>
      <c r="AFC985" s="6">
        <v>0.53532407407407412</v>
      </c>
      <c r="AFD985" s="7">
        <v>0.46878472222222223</v>
      </c>
      <c r="AFE985" s="6">
        <v>0.42805555555555558</v>
      </c>
      <c r="AFF985" s="6">
        <v>0.38998842592592592</v>
      </c>
      <c r="AFG985" s="6">
        <v>0.94674768518518515</v>
      </c>
      <c r="AFH985" s="6">
        <v>0.49140046296296302</v>
      </c>
      <c r="AFI985" s="7">
        <v>0.76758101851851857</v>
      </c>
      <c r="AFJ985" s="6">
        <v>1.1824189814814809</v>
      </c>
      <c r="AFK985" s="6">
        <v>0.65785879629629629</v>
      </c>
      <c r="AFL985" s="6">
        <v>0.95504629629629634</v>
      </c>
      <c r="AFM985" s="6">
        <v>1.0591782407407411</v>
      </c>
      <c r="AFN985" s="7">
        <v>0.7056944444444444</v>
      </c>
      <c r="AFO985" s="6">
        <v>0.81853009259259257</v>
      </c>
      <c r="AFP985" s="6">
        <v>0.76712962962962961</v>
      </c>
      <c r="AFQ985" s="6">
        <v>0.25590277777777781</v>
      </c>
      <c r="AFR985" s="6">
        <v>0.57560185185185186</v>
      </c>
      <c r="AFS985" s="7">
        <v>0.98346064814814815</v>
      </c>
      <c r="AFT985" s="6">
        <v>0.98673611111111115</v>
      </c>
      <c r="AFU985" s="6">
        <v>0.97820601851851852</v>
      </c>
      <c r="AFV985" s="6">
        <v>0.11653935185185189</v>
      </c>
      <c r="AFW985" s="6">
        <v>0.62630787037037039</v>
      </c>
      <c r="AFX985" s="7">
        <v>0.75006944444444446</v>
      </c>
      <c r="AFY985" s="6">
        <v>0.2417013888888889</v>
      </c>
      <c r="AFZ985" s="6">
        <v>0.28606481481481483</v>
      </c>
      <c r="AGA985" s="6">
        <v>0.89934027777777781</v>
      </c>
      <c r="AGB985" s="6">
        <v>0.41112268518518519</v>
      </c>
      <c r="AGC985" s="7">
        <v>1.165</v>
      </c>
      <c r="AGD985" s="6">
        <v>0.50306712962962963</v>
      </c>
      <c r="AGE985" s="6">
        <v>0.36958333333333332</v>
      </c>
      <c r="AGF985" s="6">
        <v>0.65644675925925922</v>
      </c>
      <c r="AGG985" s="6">
        <v>0.84499999999999997</v>
      </c>
      <c r="AGH985" s="7">
        <v>0.83682870370370366</v>
      </c>
      <c r="AGI985" s="6">
        <v>0.58785879629629634</v>
      </c>
      <c r="AGJ985" s="6">
        <v>0.12664351851851849</v>
      </c>
      <c r="AGK985" s="6">
        <v>1.022928240740741</v>
      </c>
      <c r="AGL985" s="6">
        <v>0.43929398148148152</v>
      </c>
      <c r="AGM985" s="7">
        <v>0.86505787037037041</v>
      </c>
      <c r="AGN985" s="6">
        <v>0.70640046296296299</v>
      </c>
      <c r="AGO985" s="6">
        <v>0.1241782407407407</v>
      </c>
      <c r="AGP985" s="6">
        <v>0.62192129629629633</v>
      </c>
      <c r="AGQ985" s="6">
        <v>0.83709490740740744</v>
      </c>
      <c r="AGR985" s="7">
        <v>1.0382754629629629</v>
      </c>
      <c r="AGS985" s="6">
        <v>0.79155092592592591</v>
      </c>
      <c r="AGT985" s="6">
        <v>0.74607638888888894</v>
      </c>
      <c r="AGU985" s="6">
        <v>0.54109953703703706</v>
      </c>
      <c r="AGV985" s="6">
        <v>0.76356481481481486</v>
      </c>
      <c r="AGW985" s="7">
        <v>1.1782175925925931</v>
      </c>
      <c r="AGX985" s="6">
        <v>0.46207175925925931</v>
      </c>
      <c r="AGY985" s="6">
        <v>0.78538194444444442</v>
      </c>
      <c r="AGZ985" s="6">
        <v>0.80717592592592591</v>
      </c>
      <c r="AHA985" s="6">
        <v>0.64657407407407408</v>
      </c>
      <c r="AHB985" s="7">
        <v>0.92849537037037033</v>
      </c>
      <c r="AHC985" s="6">
        <v>0.56043981481481486</v>
      </c>
      <c r="AHD985" s="6">
        <v>0.66370370370370368</v>
      </c>
      <c r="AHE985" s="6">
        <v>0.75084490740740739</v>
      </c>
      <c r="AHF985" s="6">
        <v>0.51344907407407403</v>
      </c>
      <c r="AHG985" s="7">
        <v>0.51321759259259259</v>
      </c>
      <c r="AHH985" s="6">
        <v>0.13340277777777779</v>
      </c>
      <c r="AHI985" s="6">
        <v>0.41568287037037038</v>
      </c>
      <c r="AHJ985" s="6">
        <v>0.13055555555555559</v>
      </c>
      <c r="AHK985" s="6">
        <v>0.83519675925925929</v>
      </c>
      <c r="AHL985" s="7">
        <v>0.81459490740740736</v>
      </c>
      <c r="AHM985" s="6">
        <v>0.60207175925925926</v>
      </c>
      <c r="AHN985" s="6">
        <v>0.11862268518518521</v>
      </c>
      <c r="AHO985" s="6">
        <v>0.39840277777777777</v>
      </c>
      <c r="AHP985" s="6">
        <v>0.79829861111111111</v>
      </c>
      <c r="AHQ985" s="7">
        <v>1.096435185185185</v>
      </c>
      <c r="AHR985" s="6">
        <v>0.45128472222222221</v>
      </c>
      <c r="AHS985" s="6">
        <v>0.67034722222222221</v>
      </c>
      <c r="AHT985" s="6">
        <v>0.52309027777777772</v>
      </c>
      <c r="AHU985" s="6">
        <v>0.8343518518518519</v>
      </c>
      <c r="AHV985" s="7">
        <v>0.28688657407407409</v>
      </c>
      <c r="AHW985" s="6">
        <v>0.77123842592592595</v>
      </c>
      <c r="AHX985" s="6">
        <v>0.63822916666666663</v>
      </c>
      <c r="AHY985" s="6">
        <v>0.73836805555555551</v>
      </c>
      <c r="AHZ985" s="6">
        <v>1.0136342592592591</v>
      </c>
      <c r="AIA985" s="7">
        <v>0.81459490740740736</v>
      </c>
      <c r="AIB985" s="6">
        <v>0.58600694444444446</v>
      </c>
      <c r="AIC985" s="6">
        <v>0.83638888888888885</v>
      </c>
      <c r="AID985" s="6">
        <v>0.4369675925925926</v>
      </c>
      <c r="AIE985" s="6">
        <v>0.90099537037037036</v>
      </c>
      <c r="AIF985" s="7">
        <v>0.15497685185185189</v>
      </c>
      <c r="AIG985" s="6">
        <v>0.98896990740740742</v>
      </c>
      <c r="AIH985" s="6">
        <v>0.28368055555555549</v>
      </c>
      <c r="AII985" s="6">
        <v>0.76799768518518519</v>
      </c>
      <c r="AIJ985" s="6">
        <v>0.81194444444444447</v>
      </c>
      <c r="AIK985" s="7">
        <v>0.1234837962962963</v>
      </c>
      <c r="AIL985" s="6">
        <v>0.83568287037037037</v>
      </c>
      <c r="AIM985" s="6">
        <v>1.045787037037037</v>
      </c>
      <c r="AIN985" s="6">
        <v>0.83373842592592595</v>
      </c>
      <c r="AIO985" s="6">
        <v>0.75607638888888884</v>
      </c>
      <c r="AIP985" s="7">
        <v>0.77861111111111114</v>
      </c>
      <c r="AIQ985" s="6">
        <v>1.074606481481482</v>
      </c>
      <c r="AIR985" s="6">
        <v>0.47859953703703711</v>
      </c>
      <c r="AIS985" s="6">
        <v>0.79696759259259264</v>
      </c>
      <c r="AIT985" s="6">
        <v>1.060578703703704</v>
      </c>
      <c r="AIU985" s="7">
        <v>1.091574074074074</v>
      </c>
      <c r="AIV985" s="6">
        <v>0.81412037037037033</v>
      </c>
      <c r="AIW985" s="6">
        <v>0.1776736111111111</v>
      </c>
      <c r="AIX985" s="6">
        <v>0.78224537037037034</v>
      </c>
      <c r="AIY985" s="6">
        <v>0.81633101851851853</v>
      </c>
      <c r="AIZ985" s="7">
        <v>0.71592592592592597</v>
      </c>
      <c r="AJA985" s="6">
        <v>0.9050231481481481</v>
      </c>
      <c r="AJB985" s="6">
        <v>0.74193287037037037</v>
      </c>
      <c r="AJC985" s="6">
        <v>0.1161689814814815</v>
      </c>
      <c r="AJD985" s="6">
        <v>0.83832175925925922</v>
      </c>
      <c r="AJE985" s="7">
        <v>0.72706018518518523</v>
      </c>
      <c r="AJF985" s="6">
        <v>1.043865740740741</v>
      </c>
      <c r="AJG985" s="6">
        <v>0.93987268518518519</v>
      </c>
      <c r="AJH985" s="6">
        <v>0.46578703703703711</v>
      </c>
      <c r="AJI985" s="6">
        <v>0.58150462962962968</v>
      </c>
      <c r="AJJ985" s="7">
        <v>0.91292824074074075</v>
      </c>
      <c r="AJK985" s="6">
        <v>0.83299768518518513</v>
      </c>
      <c r="AJL985" s="6">
        <v>0.70818287037037042</v>
      </c>
      <c r="AJM985" s="6">
        <v>0.87481481481481482</v>
      </c>
      <c r="AJN985" s="6">
        <v>0.5841898148148148</v>
      </c>
      <c r="AJO985" s="7">
        <v>0.54395833333333332</v>
      </c>
      <c r="AJP985" s="6">
        <v>1.017592592592593</v>
      </c>
      <c r="AJQ985" s="6">
        <v>0.48549768518518521</v>
      </c>
      <c r="AJR985" s="6">
        <v>0.49828703703703697</v>
      </c>
      <c r="AJS985" s="6">
        <v>0.50446759259259255</v>
      </c>
      <c r="AJT985" s="7">
        <v>0.83412037037037035</v>
      </c>
      <c r="AJU985" s="6">
        <v>0.75981481481481483</v>
      </c>
      <c r="AJV985" s="6">
        <v>0.82777777777777772</v>
      </c>
      <c r="AJW985" s="6">
        <v>0.5035532407407407</v>
      </c>
      <c r="AJX985" s="6">
        <v>0.58113425925925921</v>
      </c>
      <c r="AJY985" s="7">
        <v>0.65790509259259256</v>
      </c>
      <c r="AJZ985" s="6">
        <v>0.76334490740740746</v>
      </c>
      <c r="AKA985" s="6">
        <v>0.4632175925925926</v>
      </c>
      <c r="AKB985" s="6">
        <v>0.28467592592592589</v>
      </c>
      <c r="AKC985" s="6">
        <v>0.88927083333333334</v>
      </c>
      <c r="AKD985" s="7">
        <v>0.87559027777777776</v>
      </c>
      <c r="AKE985" s="6">
        <v>0.66092592592592592</v>
      </c>
      <c r="AKF985" s="6">
        <v>0.45718750000000002</v>
      </c>
      <c r="AKG985" s="6">
        <v>0.60322916666666671</v>
      </c>
      <c r="AKH985" s="6">
        <v>0.83442129629629624</v>
      </c>
      <c r="AKI985" s="7">
        <v>0.8364583333333333</v>
      </c>
      <c r="AKJ985" s="6">
        <v>0.75378472222222226</v>
      </c>
      <c r="AKK985" s="6">
        <v>1.058518518518518</v>
      </c>
      <c r="AKL985" s="6">
        <v>0.67030092592592594</v>
      </c>
      <c r="AKM985" s="6">
        <v>0.56376157407407412</v>
      </c>
      <c r="AKN985" s="7">
        <v>0.39824074074074067</v>
      </c>
      <c r="AKO985" s="6">
        <v>0.77155092592592589</v>
      </c>
      <c r="AKP985" s="6">
        <v>0.79873842592592592</v>
      </c>
      <c r="AKQ985" s="6">
        <v>0.94363425925925926</v>
      </c>
      <c r="AKR985" s="6">
        <v>0.47193287037037029</v>
      </c>
      <c r="AKS985" s="7">
        <v>0.7146527777777778</v>
      </c>
      <c r="AKT985" s="6">
        <v>0.8385069444444444</v>
      </c>
      <c r="AKU985" s="6">
        <v>0.7669907407407407</v>
      </c>
      <c r="AKV985" s="6">
        <v>0.19381944444444441</v>
      </c>
      <c r="AKX985" s="7">
        <v>0.67063657407407407</v>
      </c>
      <c r="AKY985" s="6">
        <v>0.79274305555555558</v>
      </c>
      <c r="AKZ985" s="6">
        <v>0.67112268518518514</v>
      </c>
      <c r="ALA985" s="6">
        <v>0.5909375</v>
      </c>
      <c r="ALB985" s="6">
        <v>0.65248842592592593</v>
      </c>
      <c r="ALC985" s="7">
        <v>1.0743287037037039</v>
      </c>
      <c r="ALD985" s="6">
        <v>0.91098379629629633</v>
      </c>
      <c r="ALE985" s="6">
        <v>9.0821759259259255E-2</v>
      </c>
      <c r="ALF985" s="6">
        <v>0.53187499999999999</v>
      </c>
      <c r="ALG985" s="6">
        <v>1.060428240740741</v>
      </c>
      <c r="ALH985" s="7">
        <v>0.83542824074074074</v>
      </c>
      <c r="ALI985" s="6">
        <v>0.76652777777777781</v>
      </c>
      <c r="ALJ985" s="6">
        <v>0.61568287037037039</v>
      </c>
      <c r="ALK985" s="6">
        <v>1.0926736111111111</v>
      </c>
      <c r="ALL985" s="6">
        <v>0.74321759259259257</v>
      </c>
      <c r="ALM985" s="7">
        <v>0.60461805555555559</v>
      </c>
    </row>
    <row r="986" spans="1:1001" x14ac:dyDescent="0.45">
      <c r="A986" s="2" t="s">
        <v>985</v>
      </c>
      <c r="B986" s="7">
        <v>0.63023148148148145</v>
      </c>
      <c r="C986" s="7">
        <v>1.0600347222222219</v>
      </c>
      <c r="D986" s="7">
        <v>0.38946759259259262</v>
      </c>
      <c r="E986" s="7">
        <v>0.36136574074074068</v>
      </c>
      <c r="F986" s="7">
        <v>1.5945486111111109</v>
      </c>
      <c r="G986" s="7">
        <v>0.42942129629629627</v>
      </c>
      <c r="H986" s="7">
        <v>0.32266203703703711</v>
      </c>
      <c r="I986" s="7">
        <v>1.7271064814814809</v>
      </c>
      <c r="J986" s="7">
        <v>0.92496527777777782</v>
      </c>
      <c r="K986" s="7">
        <v>0.17366898148148149</v>
      </c>
      <c r="L986" s="7">
        <v>0.54626157407407405</v>
      </c>
      <c r="M986" s="7">
        <v>1.0741666666666669</v>
      </c>
      <c r="N986" s="7">
        <v>1.322766203703704</v>
      </c>
      <c r="O986" s="7">
        <v>0.6363078703703704</v>
      </c>
      <c r="P986" s="7">
        <v>1.3232175925925931</v>
      </c>
      <c r="Q986" s="7">
        <v>0.50966435185185188</v>
      </c>
      <c r="R986" s="7">
        <v>0.59296296296296291</v>
      </c>
      <c r="S986" s="7">
        <v>0.30483796296296289</v>
      </c>
      <c r="T986" s="7">
        <v>1.6829166666666671</v>
      </c>
      <c r="U986" s="7">
        <v>0.25436342592592592</v>
      </c>
      <c r="V986" s="7">
        <v>0.78839120370370375</v>
      </c>
      <c r="W986" s="7">
        <v>0.62790509259259264</v>
      </c>
      <c r="X986" s="7">
        <v>0.45695601851851853</v>
      </c>
      <c r="Y986" s="7">
        <v>1.319664351851852</v>
      </c>
      <c r="Z986" s="7">
        <v>3.0172800925925931</v>
      </c>
      <c r="AA986" s="7">
        <v>0.38973379629629629</v>
      </c>
      <c r="AB986" s="7">
        <v>0.62320601851851853</v>
      </c>
      <c r="AC986" s="7">
        <v>0.47359953703703711</v>
      </c>
      <c r="AD986" s="7">
        <v>1.615104166666667</v>
      </c>
      <c r="AE986" s="7">
        <v>1.5935995370370371</v>
      </c>
      <c r="AF986" s="7">
        <v>2.9988425925925929E-2</v>
      </c>
      <c r="AG986" s="7">
        <v>0.35591435185185177</v>
      </c>
      <c r="AH986" s="7">
        <v>1.331076388888889</v>
      </c>
      <c r="AI986" s="7">
        <v>0.70649305555555553</v>
      </c>
      <c r="AJ986" s="7">
        <v>0.54789351851851853</v>
      </c>
      <c r="AK986" s="7">
        <v>1.3253124999999999</v>
      </c>
      <c r="AL986" s="7">
        <v>1.611782407407407</v>
      </c>
      <c r="AM986" s="7">
        <v>0.59449074074074071</v>
      </c>
      <c r="AN986" s="7">
        <v>0.17754629629629631</v>
      </c>
      <c r="AO986" s="7">
        <v>0.46052083333333332</v>
      </c>
      <c r="AP986" s="7">
        <v>1.0063657407407409</v>
      </c>
      <c r="AQ986" s="7">
        <v>0.17851851851851849</v>
      </c>
      <c r="AR986" s="7">
        <v>0.18920138888888891</v>
      </c>
      <c r="AS986" s="7">
        <v>0.34490740740740738</v>
      </c>
      <c r="AT986" s="7">
        <v>0.64076388888888891</v>
      </c>
      <c r="AU986" s="7">
        <v>0.20633101851851851</v>
      </c>
      <c r="AV986" s="7">
        <v>0.2484837962962963</v>
      </c>
      <c r="AW986" s="7">
        <v>1.745532407407407</v>
      </c>
      <c r="AX986" s="7">
        <v>0.33012731481481478</v>
      </c>
      <c r="AY986" s="7">
        <v>0.99857638888888889</v>
      </c>
      <c r="AZ986" s="7">
        <v>0.45817129629629633</v>
      </c>
      <c r="BA986" s="7">
        <v>0.69109953703703708</v>
      </c>
      <c r="BB986" s="7">
        <v>1.0833449074074071</v>
      </c>
      <c r="BC986" s="7">
        <v>1.3161458333333329</v>
      </c>
      <c r="BD986" s="7">
        <v>1.40630787037037</v>
      </c>
      <c r="BE986" s="7">
        <v>1.3167245370370371</v>
      </c>
      <c r="BF986" s="7">
        <v>0.21160879629629631</v>
      </c>
      <c r="BG986" s="7">
        <v>0.47086805555555561</v>
      </c>
      <c r="BH986" s="7">
        <v>0.44741898148148151</v>
      </c>
      <c r="BI986" s="7">
        <v>0.5364930555555556</v>
      </c>
      <c r="BJ986" s="7">
        <v>0.45738425925925918</v>
      </c>
      <c r="BK986" s="7">
        <v>0.34111111111111109</v>
      </c>
      <c r="BL986" s="7">
        <v>0.34310185185185182</v>
      </c>
      <c r="BM986" s="7">
        <v>0.63752314814814814</v>
      </c>
      <c r="BN986" s="7">
        <v>0.64028935185185187</v>
      </c>
      <c r="BO986" s="7">
        <v>0.34021990740740737</v>
      </c>
      <c r="BP986" s="7">
        <v>1.679247685185185</v>
      </c>
      <c r="BQ986" s="7">
        <v>0.59506944444444443</v>
      </c>
      <c r="BR986" s="7">
        <v>0.2301157407407407</v>
      </c>
      <c r="BS986" s="7">
        <v>1.7404050925925929</v>
      </c>
      <c r="BT986" s="7">
        <v>0.70532407407407405</v>
      </c>
      <c r="BU986" s="7">
        <v>1.317314814814815</v>
      </c>
      <c r="BV986" s="7">
        <v>1.814027777777778</v>
      </c>
      <c r="BW986" s="7">
        <v>1.678530092592593</v>
      </c>
      <c r="BX986" s="7">
        <v>0.34880787037037042</v>
      </c>
      <c r="BY986" s="7">
        <v>1.602222222222222</v>
      </c>
      <c r="BZ986" s="7">
        <v>0.4503240740740741</v>
      </c>
      <c r="CA986" s="7">
        <v>0.1832060185185185</v>
      </c>
      <c r="CB986" s="7">
        <v>0.30993055555555549</v>
      </c>
      <c r="CC986" s="7">
        <v>1.1577546296296299</v>
      </c>
      <c r="CD986" s="7">
        <v>0.53717592592592589</v>
      </c>
      <c r="CE986" s="7">
        <v>0.39407407407407408</v>
      </c>
      <c r="CF986" s="7">
        <v>0.35733796296296289</v>
      </c>
      <c r="CG986" s="7">
        <v>1.003518518518518</v>
      </c>
      <c r="CH986" s="7">
        <v>0.70550925925925922</v>
      </c>
      <c r="CI986" s="7">
        <v>0.34534722222222219</v>
      </c>
      <c r="CJ986" s="7">
        <v>0.70734953703703707</v>
      </c>
      <c r="CK986" s="7">
        <v>0.36951388888888892</v>
      </c>
      <c r="CL986" s="7">
        <v>0.4732986111111111</v>
      </c>
      <c r="CM986" s="7">
        <v>0.63556712962962958</v>
      </c>
      <c r="CN986" s="7">
        <v>0.48116898148148152</v>
      </c>
      <c r="CO986" s="7">
        <v>1.472453703703704</v>
      </c>
      <c r="CP986" s="7">
        <v>0.45200231481481479</v>
      </c>
      <c r="CQ986" s="7">
        <v>0.5158449074074074</v>
      </c>
      <c r="CR986" s="7">
        <v>0.3510300925925926</v>
      </c>
      <c r="CS986" s="7">
        <v>0.53105324074074078</v>
      </c>
      <c r="CT986" s="7">
        <v>0.45006944444444452</v>
      </c>
      <c r="CU986" s="7">
        <v>1.02244212962963</v>
      </c>
      <c r="CV986" s="7">
        <v>0.18790509259259261</v>
      </c>
      <c r="CW986" s="7">
        <v>0.31958333333333327</v>
      </c>
      <c r="CX986" s="7">
        <v>0.47028935185185178</v>
      </c>
      <c r="CY986" s="7">
        <v>0.44449074074074069</v>
      </c>
      <c r="CZ986" s="7">
        <v>0.41642361111111109</v>
      </c>
      <c r="DA986" s="7">
        <v>0.35013888888888889</v>
      </c>
      <c r="DB986" s="7">
        <v>1.584953703703704</v>
      </c>
      <c r="DC986" s="7">
        <v>0.34641203703703699</v>
      </c>
      <c r="DD986" s="7">
        <v>0.36828703703703702</v>
      </c>
      <c r="DE986" s="7">
        <v>0.38983796296296302</v>
      </c>
      <c r="DF986" s="7">
        <v>0.44405092592592588</v>
      </c>
      <c r="DG986" s="7">
        <v>0.6474537037037037</v>
      </c>
      <c r="DH986" s="7">
        <v>0.25016203703703699</v>
      </c>
      <c r="DI986" s="7">
        <v>0.44776620370370368</v>
      </c>
      <c r="DJ986" s="7">
        <v>0.34870370370370368</v>
      </c>
      <c r="DK986" s="7">
        <v>0.70746527777777779</v>
      </c>
      <c r="DL986" s="7">
        <v>1.012847222222222</v>
      </c>
      <c r="DM986" s="7">
        <v>0.81478009259259254</v>
      </c>
      <c r="DN986" s="7">
        <v>0.34877314814814808</v>
      </c>
      <c r="DO986" s="7">
        <v>0.64613425925925927</v>
      </c>
      <c r="DP986" s="7">
        <v>1.0997569444444439</v>
      </c>
      <c r="DQ986" s="7">
        <v>1.319131944444444</v>
      </c>
      <c r="DR986" s="7">
        <v>0.4456134259259259</v>
      </c>
      <c r="DS986" s="7">
        <v>1.3303935185185189</v>
      </c>
      <c r="DT986" s="7">
        <v>1.7503703703703699</v>
      </c>
      <c r="DU986" s="7">
        <v>6.4432870370370376E-2</v>
      </c>
      <c r="DV986" s="7">
        <v>0.70912037037037035</v>
      </c>
      <c r="DW986" s="7">
        <v>0.34849537037037043</v>
      </c>
      <c r="DX986" s="7">
        <v>1.486493055555556</v>
      </c>
      <c r="DY986" s="7">
        <v>1.3529398148148151</v>
      </c>
      <c r="DZ986" s="7">
        <v>0.45284722222222218</v>
      </c>
      <c r="EA986" s="7">
        <v>0.28494212962962961</v>
      </c>
      <c r="EB986" s="7">
        <v>0.34722222222222221</v>
      </c>
      <c r="EC986" s="7">
        <v>0.47659722222222223</v>
      </c>
      <c r="ED986" s="7">
        <v>0.37540509259259258</v>
      </c>
      <c r="EE986" s="7">
        <v>0.50905092592592593</v>
      </c>
      <c r="EF986" s="7">
        <v>1.2979513888888889</v>
      </c>
      <c r="EG986" s="7">
        <v>0.38240740740740742</v>
      </c>
      <c r="EH986" s="7">
        <v>1.6138888888888889</v>
      </c>
      <c r="EI986" s="7">
        <v>0.50181712962962965</v>
      </c>
      <c r="EJ986" s="7">
        <v>0.58665509259259263</v>
      </c>
      <c r="EK986" s="7">
        <v>1.3198495370370369</v>
      </c>
      <c r="EL986" s="7">
        <v>1.5990162037037039</v>
      </c>
      <c r="EM986" s="7">
        <v>2.585648148148148E-2</v>
      </c>
      <c r="EN986" s="7">
        <v>1.036990740740741</v>
      </c>
      <c r="EO986" s="7">
        <v>0.99553240740740745</v>
      </c>
      <c r="EP986" s="7">
        <v>1.0911111111111109</v>
      </c>
      <c r="EQ986" s="7">
        <v>0.97744212962962962</v>
      </c>
      <c r="ER986" s="7">
        <v>1.588611111111111</v>
      </c>
      <c r="ES986" s="7">
        <v>0.99775462962962957</v>
      </c>
      <c r="ET986" s="7">
        <v>1.262453703703704</v>
      </c>
      <c r="EU986" s="7">
        <v>0.58854166666666663</v>
      </c>
      <c r="EV986" s="7">
        <v>0.68201388888888892</v>
      </c>
      <c r="EW986" s="7">
        <v>0.55354166666666671</v>
      </c>
      <c r="EX986" s="7">
        <v>0.98865740740740737</v>
      </c>
      <c r="EY986" s="7">
        <v>0.18152777777777779</v>
      </c>
      <c r="EZ986" s="7">
        <v>1.547569444444445</v>
      </c>
      <c r="FA986" s="7">
        <v>1.3184837962962961</v>
      </c>
      <c r="FB986" s="7">
        <v>0.45144675925925931</v>
      </c>
      <c r="FC986" s="7">
        <v>1.0545601851851849</v>
      </c>
      <c r="FD986" s="7">
        <v>4.4756944444444453E-2</v>
      </c>
      <c r="FE986" s="7">
        <v>0.1169328703703704</v>
      </c>
      <c r="FF986" s="7">
        <v>0.23444444444444451</v>
      </c>
      <c r="FG986" s="7">
        <v>8.8865740740740745E-2</v>
      </c>
      <c r="FH986" s="7">
        <v>0.15148148148148149</v>
      </c>
      <c r="FI986" s="7">
        <v>0.31240740740740741</v>
      </c>
      <c r="FJ986" s="7">
        <v>0.45408564814814822</v>
      </c>
      <c r="FK986" s="7">
        <v>0.28849537037037037</v>
      </c>
      <c r="FL986" s="7">
        <v>9.6793981481481481E-2</v>
      </c>
      <c r="FM986" s="7">
        <v>0.47635416666666669</v>
      </c>
      <c r="FN986" s="7">
        <v>1.033368055555556</v>
      </c>
      <c r="FO986" s="7">
        <v>0.44653935185185178</v>
      </c>
      <c r="FP986" s="7">
        <v>1.683668981481482</v>
      </c>
      <c r="FQ986" s="7">
        <v>0.41418981481481482</v>
      </c>
      <c r="FR986" s="7">
        <v>1.305833333333333</v>
      </c>
      <c r="FS986" s="7">
        <v>1.3083333333333329</v>
      </c>
      <c r="FT986" s="7">
        <v>1.273854166666667</v>
      </c>
      <c r="FU986" s="7">
        <v>0.44900462962962961</v>
      </c>
      <c r="FV986" s="7">
        <v>0.33875</v>
      </c>
      <c r="FW986" s="7">
        <v>1.615069444444444</v>
      </c>
      <c r="FX986" s="7">
        <v>0.37537037037037041</v>
      </c>
      <c r="FY986" s="7">
        <v>1.738310185185185</v>
      </c>
      <c r="FZ986" s="7">
        <v>0.35621527777777778</v>
      </c>
      <c r="GA986" s="7">
        <v>0.42141203703703711</v>
      </c>
      <c r="GB986" s="7">
        <v>0.41553240740740738</v>
      </c>
      <c r="GC986" s="7">
        <v>0.3445023148148148</v>
      </c>
      <c r="GD986" s="7">
        <v>0.50369212962962961</v>
      </c>
      <c r="GE986" s="7">
        <v>1.4883680555555561</v>
      </c>
      <c r="GF986" s="7">
        <v>0.48613425925925918</v>
      </c>
      <c r="GG986" s="7">
        <v>1.507060185185185</v>
      </c>
      <c r="GH986" s="7">
        <v>0.64862268518518518</v>
      </c>
      <c r="GI986" s="7">
        <v>0.45474537037037038</v>
      </c>
      <c r="GJ986" s="7">
        <v>0.9480439814814815</v>
      </c>
      <c r="GK986" s="7">
        <v>1.3028124999999999</v>
      </c>
      <c r="GL986" s="7">
        <v>0.10797453703703699</v>
      </c>
      <c r="GM986" s="7">
        <v>0.55563657407407407</v>
      </c>
      <c r="GN986" s="7">
        <v>0.20265046296296299</v>
      </c>
      <c r="GO986" s="7">
        <v>0.33865740740740741</v>
      </c>
      <c r="GP986" s="7">
        <v>0.32672453703703702</v>
      </c>
      <c r="GQ986" s="7">
        <v>0.34702546296296288</v>
      </c>
      <c r="GR986" s="7">
        <v>1.0068518518518521</v>
      </c>
      <c r="GS986" s="7">
        <v>1.319479166666667</v>
      </c>
      <c r="GT986" s="7">
        <v>1.6</v>
      </c>
      <c r="GU986" s="7">
        <v>8.9675925925925923E-2</v>
      </c>
      <c r="GV986" s="7">
        <v>0.34967592592592589</v>
      </c>
      <c r="GW986" s="7">
        <v>0.62812500000000004</v>
      </c>
      <c r="GX986" s="7">
        <v>0.48319444444444443</v>
      </c>
      <c r="GY986" s="7">
        <v>0.70776620370370369</v>
      </c>
      <c r="GZ986" s="7">
        <v>0.51774305555555555</v>
      </c>
      <c r="HA986" s="7">
        <v>0.48789351851851848</v>
      </c>
      <c r="HB986" s="7">
        <v>1.3120486111111109</v>
      </c>
      <c r="HC986" s="7">
        <v>0.34745370370370371</v>
      </c>
      <c r="HD986" s="7">
        <v>0.73666666666666669</v>
      </c>
      <c r="HE986" s="7">
        <v>1.731365740740741</v>
      </c>
      <c r="HF986" s="7">
        <v>1.3250462962962959</v>
      </c>
      <c r="HG986" s="7">
        <v>0.69950231481481484</v>
      </c>
      <c r="HH986" s="7">
        <v>0.50836805555555553</v>
      </c>
      <c r="HI986" s="7">
        <v>1.312939814814815</v>
      </c>
      <c r="HJ986" s="7">
        <v>0.41846064814814821</v>
      </c>
      <c r="HK986" s="7">
        <v>1.5879166666666671</v>
      </c>
      <c r="HL986" s="7">
        <v>0.39170138888888889</v>
      </c>
      <c r="HM986" s="7">
        <v>1.321643518518518</v>
      </c>
      <c r="HN986" s="7">
        <v>0.63799768518518518</v>
      </c>
      <c r="HO986" s="7">
        <v>0.34745370370370371</v>
      </c>
      <c r="HP986" s="7">
        <v>0.16262731481481479</v>
      </c>
      <c r="HQ986" s="7">
        <v>0.58484953703703701</v>
      </c>
      <c r="HR986" s="7">
        <v>1.6101041666666669</v>
      </c>
      <c r="HS986" s="7">
        <v>0.36464120370370368</v>
      </c>
      <c r="HT986" s="7">
        <v>0.49797453703703698</v>
      </c>
      <c r="HU986" s="7">
        <v>0.49495370370370367</v>
      </c>
      <c r="HV986" s="7">
        <v>1.61912037037037</v>
      </c>
      <c r="HW986" s="7">
        <v>0.34681712962962957</v>
      </c>
      <c r="HX986" s="7">
        <v>0.32138888888888889</v>
      </c>
      <c r="HY986" s="7">
        <v>0.59106481481481477</v>
      </c>
      <c r="HZ986" s="7">
        <v>0.47680555555555548</v>
      </c>
      <c r="IA986" s="7">
        <v>0.48026620370370371</v>
      </c>
      <c r="IB986" s="7">
        <v>0.46083333333333332</v>
      </c>
      <c r="IC986" s="7">
        <v>0.38416666666666671</v>
      </c>
      <c r="ID986" s="7">
        <v>1.0864004629629631</v>
      </c>
      <c r="IE986" s="7">
        <v>0.48224537037037041</v>
      </c>
      <c r="IF986" s="7">
        <v>1.429097222222222</v>
      </c>
      <c r="IG986" s="7">
        <v>0.47438657407407409</v>
      </c>
      <c r="IH986" s="7">
        <v>0.33621527777777782</v>
      </c>
      <c r="II986" s="7">
        <v>0.60270833333333329</v>
      </c>
      <c r="IJ986" s="7">
        <v>1.0012847222222221</v>
      </c>
      <c r="IK986" s="7">
        <v>0.61812500000000004</v>
      </c>
      <c r="IL986" s="7">
        <v>0.46288194444444453</v>
      </c>
      <c r="IM986" s="7">
        <v>0.48032407407407413</v>
      </c>
      <c r="IN986" s="7">
        <v>1.306527777777778</v>
      </c>
      <c r="IO986" s="7">
        <v>0.50996527777777778</v>
      </c>
      <c r="IP986" s="7">
        <v>0.37116898148148147</v>
      </c>
      <c r="IQ986" s="7">
        <v>0.45734953703703701</v>
      </c>
      <c r="IR986" s="7">
        <v>1.316863425925926</v>
      </c>
      <c r="IS986" s="7">
        <v>1.265717592592593</v>
      </c>
      <c r="IT986" s="7">
        <v>1.5819791666666669</v>
      </c>
      <c r="IU986" s="7">
        <v>0.52136574074074071</v>
      </c>
      <c r="IV986" s="7">
        <v>0.75353009259259263</v>
      </c>
      <c r="IW986" s="7">
        <v>0.21076388888888889</v>
      </c>
      <c r="IX986" s="7">
        <v>0.25467592592592592</v>
      </c>
      <c r="IY986" s="7">
        <v>3.8738425925925933E-2</v>
      </c>
      <c r="IZ986" s="7">
        <v>0.70616898148148144</v>
      </c>
      <c r="JA986" s="7">
        <v>0.33304398148148151</v>
      </c>
      <c r="JB986" s="7">
        <v>0.31089120370370371</v>
      </c>
      <c r="JC986" s="7">
        <v>0.34868055555555549</v>
      </c>
      <c r="JD986" s="7">
        <v>0.1094444444444444</v>
      </c>
      <c r="JE986" s="7">
        <v>0.34111111111111109</v>
      </c>
      <c r="JF986" s="7">
        <v>0.3949537037037037</v>
      </c>
      <c r="JG986" s="5" t="s">
        <v>1001</v>
      </c>
      <c r="JH986" s="7">
        <v>0.63842592592592595</v>
      </c>
      <c r="JI986" s="7">
        <v>0.47516203703703702</v>
      </c>
      <c r="JJ986" s="7">
        <v>1.3200115740740741</v>
      </c>
      <c r="JK986" s="7">
        <v>0.35976851851851849</v>
      </c>
      <c r="JL986" s="7">
        <v>0.34343750000000001</v>
      </c>
      <c r="JM986" s="7">
        <v>0.48454861111111108</v>
      </c>
      <c r="JN986" s="7">
        <v>0.41896990740740742</v>
      </c>
      <c r="JO986" s="7">
        <v>1.307106481481481</v>
      </c>
      <c r="JP986" s="7">
        <v>0.63351851851851848</v>
      </c>
      <c r="JQ986" s="7">
        <v>0.71509259259259261</v>
      </c>
      <c r="JR986" s="7">
        <v>0.70871527777777776</v>
      </c>
      <c r="JS986" s="7">
        <v>0.81238425925925928</v>
      </c>
      <c r="JT986" s="7">
        <v>0.33482638888888888</v>
      </c>
      <c r="JU986" s="7">
        <v>0.71370370370370373</v>
      </c>
      <c r="JV986" s="7">
        <v>1.2717708333333331</v>
      </c>
      <c r="JW986" s="7">
        <v>1.3176736111111109</v>
      </c>
      <c r="JX986" s="7">
        <v>0.82996527777777773</v>
      </c>
      <c r="JY986" s="7">
        <v>0.46781250000000002</v>
      </c>
      <c r="JZ986" s="7">
        <v>0.34057870370370369</v>
      </c>
      <c r="KA986" s="7">
        <v>1.599699074074074</v>
      </c>
      <c r="KB986" s="7">
        <v>0.45546296296296301</v>
      </c>
      <c r="KC986" s="7">
        <v>0.2040740740740741</v>
      </c>
      <c r="KD986" s="7">
        <v>0.34680555555555548</v>
      </c>
      <c r="KE986" s="7">
        <v>0.45777777777777778</v>
      </c>
      <c r="KF986" s="7">
        <v>0.41010416666666671</v>
      </c>
      <c r="KG986" s="7">
        <v>0.93961805555555555</v>
      </c>
      <c r="KH986" s="7">
        <v>1.2914583333333329</v>
      </c>
      <c r="KI986" s="7">
        <v>0.74260416666666662</v>
      </c>
      <c r="KJ986" s="7">
        <v>1.3</v>
      </c>
      <c r="KK986" s="7">
        <v>0.41032407407407412</v>
      </c>
      <c r="KL986" s="7">
        <v>1.285543981481482</v>
      </c>
      <c r="KM986" s="7">
        <v>0.40697916666666673</v>
      </c>
      <c r="KN986" s="7">
        <v>1.746875</v>
      </c>
      <c r="KO986" s="7">
        <v>0.5913194444444444</v>
      </c>
      <c r="KP986" s="7">
        <v>0.45701388888888889</v>
      </c>
      <c r="KQ986" s="7">
        <v>0.35291666666666671</v>
      </c>
      <c r="KR986" s="7">
        <v>1.763553240740741</v>
      </c>
      <c r="KS986" s="7">
        <v>0.4533564814814815</v>
      </c>
      <c r="KT986" s="7">
        <v>1.6201504629629631</v>
      </c>
      <c r="KU986" s="7">
        <v>0.3633912037037037</v>
      </c>
      <c r="KV986" s="7">
        <v>0.43177083333333333</v>
      </c>
      <c r="KW986" s="7">
        <v>0.86811342592592589</v>
      </c>
      <c r="KX986" s="7">
        <v>0.48851851851851852</v>
      </c>
      <c r="KY986" s="7">
        <v>1.4085648148148149E-2</v>
      </c>
      <c r="KZ986" s="7">
        <v>0.59869212962962959</v>
      </c>
      <c r="LA986" s="7">
        <v>1.7516203703703701</v>
      </c>
      <c r="LB986" s="7">
        <v>0.37857638888888889</v>
      </c>
      <c r="LC986" s="7">
        <v>0.51233796296296297</v>
      </c>
      <c r="LD986" s="7">
        <v>1.144722222222222</v>
      </c>
      <c r="LE986" s="7">
        <v>0.34798611111111111</v>
      </c>
      <c r="LF986" s="7">
        <v>0.3475462962962963</v>
      </c>
      <c r="LG986" s="7">
        <v>0.51034722222222217</v>
      </c>
      <c r="LH986" s="7">
        <v>1.3204513888888889</v>
      </c>
      <c r="LI986" s="7">
        <v>1.6048842592592589</v>
      </c>
      <c r="LJ986" s="7">
        <v>0.47645833333333332</v>
      </c>
      <c r="LK986" s="7">
        <v>0.59758101851851853</v>
      </c>
      <c r="LL986" s="7">
        <v>1.6187268518518521</v>
      </c>
      <c r="LM986" s="7">
        <v>1.3065162037037039</v>
      </c>
      <c r="LN986" s="7">
        <v>0.34079861111111109</v>
      </c>
      <c r="LO986" s="7">
        <v>0.34850694444444452</v>
      </c>
      <c r="LP986" s="7">
        <v>1.048298611111111</v>
      </c>
      <c r="LQ986" s="7">
        <v>0.49512731481481481</v>
      </c>
      <c r="LR986" s="7">
        <v>0.50232638888888892</v>
      </c>
      <c r="LS986" s="7">
        <v>0.56706018518518519</v>
      </c>
      <c r="LT986" s="7">
        <v>0.41515046296296299</v>
      </c>
      <c r="LU986" s="7">
        <v>0.60416666666666663</v>
      </c>
      <c r="LV986" s="7">
        <v>1.324953703703704</v>
      </c>
      <c r="LW986" s="7">
        <v>0.51410879629629624</v>
      </c>
      <c r="LX986" s="7">
        <v>0.43909722222222219</v>
      </c>
      <c r="LY986" s="7">
        <v>0.43607638888888889</v>
      </c>
      <c r="LZ986" s="7">
        <v>0.33523148148148152</v>
      </c>
      <c r="MA986" s="7">
        <v>0.21310185185185179</v>
      </c>
      <c r="MB986" s="7">
        <v>1.595115740740741</v>
      </c>
      <c r="MC986" s="7">
        <v>1.482789351851852</v>
      </c>
      <c r="MD986" s="7">
        <v>0.59633101851851855</v>
      </c>
      <c r="ME986" s="7">
        <v>1.316967592592593</v>
      </c>
      <c r="MF986" s="7">
        <v>0.3137962962962963</v>
      </c>
      <c r="MG986" s="7">
        <v>0.19394675925925919</v>
      </c>
      <c r="MH986" s="7">
        <v>0.64392361111111107</v>
      </c>
      <c r="MI986" s="7">
        <v>1.322175925925926</v>
      </c>
      <c r="MJ986" s="7">
        <v>1.3201967592592589</v>
      </c>
      <c r="MK986" s="7">
        <v>0.58353009259259259</v>
      </c>
      <c r="ML986" s="7">
        <v>0.43505787037037041</v>
      </c>
      <c r="MM986" s="7">
        <v>0.1076388888888889</v>
      </c>
      <c r="MN986" s="7">
        <v>0.67113425925925929</v>
      </c>
      <c r="MO986" s="7">
        <v>0.19855324074074071</v>
      </c>
      <c r="MP986" s="7">
        <v>1.061342592592593</v>
      </c>
      <c r="MQ986" s="7">
        <v>1.557465277777778</v>
      </c>
      <c r="MR986" s="7">
        <v>0.20063657407407409</v>
      </c>
      <c r="MS986" s="7">
        <v>1.078831018518519</v>
      </c>
      <c r="MT986" s="7">
        <v>1.3271759259259259</v>
      </c>
      <c r="MU986" s="7">
        <v>1.316782407407407</v>
      </c>
      <c r="MV986" s="7">
        <v>0.46076388888888892</v>
      </c>
      <c r="MW986" s="7">
        <v>1.0844328703703701</v>
      </c>
      <c r="MX986" s="7">
        <v>0.88371527777777781</v>
      </c>
      <c r="MY986" s="7">
        <v>0.79545138888888889</v>
      </c>
      <c r="MZ986" s="7">
        <v>1.080081018518519</v>
      </c>
      <c r="NA986" s="7">
        <v>0.59214120370370371</v>
      </c>
      <c r="NB986" s="7">
        <v>0.50211805555555555</v>
      </c>
      <c r="NC986" s="7">
        <v>0.59224537037037039</v>
      </c>
      <c r="ND986" s="7">
        <v>0.34842592592592592</v>
      </c>
      <c r="NE986" s="7">
        <v>1.3171643518518521</v>
      </c>
      <c r="NF986" s="7">
        <v>1.047118055555555</v>
      </c>
      <c r="NG986" s="7">
        <v>0.52960648148148148</v>
      </c>
      <c r="NH986" s="7">
        <v>0.34208333333333341</v>
      </c>
      <c r="NI986" s="7">
        <v>7.4502314814814813E-2</v>
      </c>
      <c r="NJ986" s="7">
        <v>4.8692129629629627E-2</v>
      </c>
      <c r="NK986" s="7">
        <v>0.17078703703703699</v>
      </c>
      <c r="NL986" s="7">
        <v>0.35942129629629632</v>
      </c>
      <c r="NM986" s="7">
        <v>1.6613657407407409</v>
      </c>
      <c r="NN986" s="7">
        <v>0.54521990740740744</v>
      </c>
      <c r="NO986" s="7">
        <v>1.3137847222222221</v>
      </c>
      <c r="NP986" s="7">
        <v>0.38254629629629627</v>
      </c>
      <c r="NQ986" s="7">
        <v>0.35784722222222221</v>
      </c>
      <c r="NR986" s="7">
        <v>0.43641203703703701</v>
      </c>
      <c r="NS986" s="7">
        <v>0.1096643518518518</v>
      </c>
      <c r="NT986" s="7">
        <v>1.4598148148148149</v>
      </c>
      <c r="NU986" s="7">
        <v>0.34109953703703699</v>
      </c>
      <c r="NV986" s="7">
        <v>0.79584490740740743</v>
      </c>
      <c r="NW986" s="7">
        <v>0.26605324074074072</v>
      </c>
      <c r="NX986" s="7">
        <v>0.1914930555555556</v>
      </c>
      <c r="NY986" s="7">
        <v>0.39422453703703703</v>
      </c>
      <c r="NZ986" s="7">
        <v>0.5246643518518519</v>
      </c>
      <c r="OA986" s="7">
        <v>0.46657407407407409</v>
      </c>
      <c r="OB986" s="7">
        <v>1.31931712962963</v>
      </c>
      <c r="OC986" s="7">
        <v>1.590381944444444</v>
      </c>
      <c r="OD986" s="7">
        <v>1.2972222222222221</v>
      </c>
      <c r="OE986" s="7">
        <v>0.34765046296296298</v>
      </c>
      <c r="OF986" s="7">
        <v>1.2841319444444439</v>
      </c>
      <c r="OG986" s="7">
        <v>0.33146990740740739</v>
      </c>
      <c r="OH986" s="7">
        <v>1.3319212962962961</v>
      </c>
      <c r="OI986" s="7">
        <v>0.50900462962962967</v>
      </c>
      <c r="OJ986" s="7">
        <v>7.0277777777777772E-2</v>
      </c>
      <c r="OK986" s="7">
        <v>1.3013773148148149</v>
      </c>
      <c r="OL986" s="7">
        <v>0.99288194444444444</v>
      </c>
      <c r="OM986" s="7">
        <v>1.690277777777778</v>
      </c>
      <c r="ON986" s="7">
        <v>0.34128472222222223</v>
      </c>
      <c r="OO986" s="7">
        <v>0.45983796296296298</v>
      </c>
      <c r="OP986" s="7">
        <v>0.4992361111111111</v>
      </c>
      <c r="OQ986" s="7">
        <v>0.53387731481481482</v>
      </c>
      <c r="OR986" s="5" t="s">
        <v>1001</v>
      </c>
      <c r="OS986" s="7">
        <v>0.36473379629629632</v>
      </c>
      <c r="OT986" s="7">
        <v>0.6333333333333333</v>
      </c>
      <c r="OU986" s="7">
        <v>9.9560185185185182E-2</v>
      </c>
      <c r="OV986" s="7">
        <v>0.27512731481481478</v>
      </c>
      <c r="OW986" s="7">
        <v>1.331747685185185</v>
      </c>
      <c r="OX986" s="7">
        <v>1.321145833333333</v>
      </c>
      <c r="OY986" s="7">
        <v>0.38040509259259259</v>
      </c>
      <c r="OZ986" s="7">
        <v>1.3268287037037041</v>
      </c>
      <c r="PA986" s="7">
        <v>0.64121527777777776</v>
      </c>
      <c r="PB986" s="7">
        <v>0.36762731481481481</v>
      </c>
      <c r="PC986" s="7">
        <v>1.2490625</v>
      </c>
      <c r="PD986" s="7">
        <v>1.320046296296296</v>
      </c>
      <c r="PE986" s="7">
        <v>0.53997685185185185</v>
      </c>
      <c r="PF986" s="7">
        <v>0.46340277777777777</v>
      </c>
      <c r="PG986" s="7">
        <v>0.28717592592592589</v>
      </c>
      <c r="PH986" s="7">
        <v>1.320798611111111</v>
      </c>
      <c r="PI986" s="7">
        <v>0.58711805555555552</v>
      </c>
      <c r="PJ986" s="7">
        <v>0.34193287037037029</v>
      </c>
      <c r="PK986" s="7">
        <v>0.46943287037037029</v>
      </c>
      <c r="PL986" s="7">
        <v>0.40304398148148152</v>
      </c>
      <c r="PM986" s="7">
        <v>0.29640046296296302</v>
      </c>
      <c r="PN986" s="7">
        <v>0.34629629629629632</v>
      </c>
      <c r="PO986" s="7">
        <v>0.25199074074074068</v>
      </c>
      <c r="PP986" s="7">
        <v>3.3738425925925929E-2</v>
      </c>
      <c r="PQ986" s="7">
        <v>0.3470138888888889</v>
      </c>
      <c r="PR986" s="7">
        <v>0.48680555555555549</v>
      </c>
      <c r="PS986" s="7">
        <v>0.32877314814814818</v>
      </c>
      <c r="PT986" s="7">
        <v>0.34092592592592591</v>
      </c>
      <c r="PU986" s="7">
        <v>0.24875</v>
      </c>
      <c r="PV986" s="7">
        <v>0.1922800925925926</v>
      </c>
      <c r="PW986" s="7">
        <v>0.44395833333333329</v>
      </c>
      <c r="PX986" s="7">
        <v>0.45707175925925919</v>
      </c>
      <c r="PY986" s="7">
        <v>0.60380787037037043</v>
      </c>
      <c r="PZ986" s="7">
        <v>0.44942129629629629</v>
      </c>
      <c r="QA986" s="7">
        <v>0.47571759259259261</v>
      </c>
      <c r="QB986" s="7">
        <v>9.4571759259259258E-2</v>
      </c>
      <c r="QC986" s="7">
        <v>0.63971064814814815</v>
      </c>
      <c r="QD986" s="7">
        <v>0.64364583333333336</v>
      </c>
      <c r="QE986" s="7">
        <v>0.59918981481481481</v>
      </c>
      <c r="QF986" s="7">
        <v>0.5169097222222222</v>
      </c>
      <c r="QG986" s="7">
        <v>0.51776620370370374</v>
      </c>
      <c r="QH986" s="7">
        <v>0.54850694444444448</v>
      </c>
      <c r="QI986" s="7">
        <v>1.5856481481481479</v>
      </c>
      <c r="QJ986" s="7">
        <v>0.48883101851851851</v>
      </c>
      <c r="QK986" s="7">
        <v>1.7469097222222221</v>
      </c>
      <c r="QL986" s="7">
        <v>0.49993055555555549</v>
      </c>
      <c r="QM986" s="7">
        <v>0.34620370370370368</v>
      </c>
      <c r="QN986" s="7">
        <v>0.6522337962962963</v>
      </c>
      <c r="QO986" s="7">
        <v>0.34115740740740741</v>
      </c>
      <c r="QP986" s="7">
        <v>0.20605324074074069</v>
      </c>
      <c r="QQ986" s="7">
        <v>0.63769675925925928</v>
      </c>
      <c r="QR986" s="7">
        <v>1.7453240740740741</v>
      </c>
      <c r="QS986" s="7">
        <v>0.37552083333333341</v>
      </c>
      <c r="QT986" s="7">
        <v>0.26493055555555561</v>
      </c>
      <c r="QU986" s="7">
        <v>0.40515046296296298</v>
      </c>
      <c r="QV986" s="7">
        <v>0.60371527777777778</v>
      </c>
      <c r="QW986" s="7">
        <v>1.314675925925926</v>
      </c>
      <c r="QX986" s="7">
        <v>1.2718865740740739</v>
      </c>
      <c r="QY986" s="7">
        <v>1.316979166666667</v>
      </c>
      <c r="QZ986" s="7">
        <v>1.7541666666666671</v>
      </c>
      <c r="RA986" s="7">
        <v>0.55667824074074079</v>
      </c>
      <c r="RB986" s="7">
        <v>0.40990740740740739</v>
      </c>
      <c r="RC986" s="7">
        <v>1.326168981481481</v>
      </c>
      <c r="RD986" s="7">
        <v>0.60457175925925921</v>
      </c>
      <c r="RE986" s="7">
        <v>1.3127083333333329</v>
      </c>
      <c r="RF986" s="7">
        <v>1.319537037037037</v>
      </c>
      <c r="RG986" s="7">
        <v>1.2102083333333331</v>
      </c>
      <c r="RH986" s="7">
        <v>0.40380787037037041</v>
      </c>
      <c r="RI986" s="7">
        <v>0.71532407407407406</v>
      </c>
      <c r="RJ986" s="7">
        <v>1.0019791666666671</v>
      </c>
      <c r="RK986" s="7">
        <v>1.3190972222222219</v>
      </c>
      <c r="RL986" s="7">
        <v>1.763275462962963</v>
      </c>
      <c r="RM986" s="7">
        <v>0.32416666666666671</v>
      </c>
      <c r="RN986" s="7">
        <v>0.41363425925925928</v>
      </c>
      <c r="RO986" s="7">
        <v>1.351388888888889</v>
      </c>
      <c r="RP986" s="7">
        <v>0.26369212962962962</v>
      </c>
      <c r="RQ986" s="7">
        <v>0.4748263888888889</v>
      </c>
      <c r="RR986" s="7">
        <v>0.82145833333333329</v>
      </c>
      <c r="RS986" s="7">
        <v>0.42484953703703698</v>
      </c>
      <c r="RT986" s="7">
        <v>0.86113425925925924</v>
      </c>
      <c r="RU986" s="7">
        <v>1.2948958333333329</v>
      </c>
      <c r="RV986" s="7">
        <v>0.49002314814814812</v>
      </c>
      <c r="RW986" s="7">
        <v>0.66967592592592595</v>
      </c>
      <c r="RX986" s="7">
        <v>0.46148148148148149</v>
      </c>
      <c r="RY986" s="7">
        <v>0.36993055555555548</v>
      </c>
      <c r="RZ986" s="7">
        <v>0.67459490740740746</v>
      </c>
      <c r="SA986" s="7">
        <v>1.294016203703704</v>
      </c>
      <c r="SB986" s="7">
        <v>0.64150462962962962</v>
      </c>
      <c r="SC986" s="7">
        <v>0.64732638888888894</v>
      </c>
      <c r="SD986" s="7">
        <v>0.20497685185185191</v>
      </c>
      <c r="SE986" s="7">
        <v>1.2575231481481479</v>
      </c>
      <c r="SF986" s="7">
        <v>0.505</v>
      </c>
      <c r="SG986" s="7">
        <v>0.65366898148148145</v>
      </c>
      <c r="SH986" s="7">
        <v>0.30572916666666672</v>
      </c>
      <c r="SI986" s="7">
        <v>0.34899305555555549</v>
      </c>
      <c r="SJ986" s="7">
        <v>0.59164351851851849</v>
      </c>
      <c r="SK986" s="7">
        <v>0.28271990740740738</v>
      </c>
      <c r="SL986" s="7">
        <v>0.27993055555555563</v>
      </c>
      <c r="SM986" s="7">
        <v>0.73038194444444449</v>
      </c>
      <c r="SN986" s="7">
        <v>1.626840277777778</v>
      </c>
      <c r="SO986" s="7">
        <v>0.46987268518518521</v>
      </c>
      <c r="SP986" s="7">
        <v>0.99708333333333332</v>
      </c>
      <c r="SQ986" s="7">
        <v>1.5764699074074069</v>
      </c>
      <c r="SR986" s="7">
        <v>0.48086805555555562</v>
      </c>
      <c r="SS986" s="7">
        <v>1.5831134259259261</v>
      </c>
      <c r="ST986" s="7">
        <v>1.3388657407407409</v>
      </c>
      <c r="SU986" s="7">
        <v>1.32375</v>
      </c>
      <c r="SV986" s="7">
        <v>1.026284722222222</v>
      </c>
      <c r="SW986" s="7">
        <v>0.54702546296296295</v>
      </c>
      <c r="SX986" s="7">
        <v>0.41741898148148149</v>
      </c>
      <c r="SY986" s="7">
        <v>1.322002314814815</v>
      </c>
      <c r="SZ986" s="7">
        <v>0.3284259259259259</v>
      </c>
      <c r="TA986" s="7">
        <v>1.0389120370370371</v>
      </c>
      <c r="TB986" s="7">
        <v>0.45229166666666659</v>
      </c>
      <c r="TC986" s="7">
        <v>0.70283564814814814</v>
      </c>
      <c r="TD986" s="7">
        <v>0.1401736111111111</v>
      </c>
      <c r="TE986" s="7">
        <v>0.45806712962962959</v>
      </c>
      <c r="TF986" s="7">
        <v>1.317465277777778</v>
      </c>
      <c r="TG986" s="7">
        <v>0.26285879629629633</v>
      </c>
      <c r="TH986" s="7">
        <v>1.497708333333333</v>
      </c>
      <c r="TI986" s="7">
        <v>0.51650462962962962</v>
      </c>
      <c r="TJ986" s="7">
        <v>0.38863425925925932</v>
      </c>
      <c r="TK986" s="7">
        <v>0.45521990740740742</v>
      </c>
      <c r="TL986" s="7">
        <v>0.4702662037037037</v>
      </c>
      <c r="TM986" s="7">
        <v>0.34190972222222221</v>
      </c>
      <c r="TN986" s="7">
        <v>0.72259259259259256</v>
      </c>
      <c r="TO986" s="7">
        <v>0.59700231481481481</v>
      </c>
      <c r="TP986" s="7">
        <v>0.3880439814814815</v>
      </c>
      <c r="TQ986" s="7">
        <v>1.5644907407407409</v>
      </c>
      <c r="TR986" s="7">
        <v>0.71231481481481485</v>
      </c>
      <c r="TS986" s="7">
        <v>0.48597222222222219</v>
      </c>
      <c r="TT986" s="7">
        <v>1.0599074074074071</v>
      </c>
      <c r="TU986" s="7">
        <v>0.26321759259259259</v>
      </c>
      <c r="TV986" s="7">
        <v>1.768240740740741</v>
      </c>
      <c r="TW986" s="7">
        <v>1.078136574074074</v>
      </c>
      <c r="TX986" s="7">
        <v>0.3448148148148148</v>
      </c>
      <c r="TY986" s="7">
        <v>0.80896990740740737</v>
      </c>
      <c r="TZ986" s="7">
        <v>0.59168981481481486</v>
      </c>
      <c r="UA986" s="7">
        <v>0.18122685185185189</v>
      </c>
      <c r="UB986" s="7">
        <v>0.28596064814814809</v>
      </c>
      <c r="UC986" s="7">
        <v>1.786030092592592</v>
      </c>
      <c r="UD986" s="7">
        <v>0.45423611111111112</v>
      </c>
      <c r="UE986" s="7">
        <v>0.38523148148148151</v>
      </c>
      <c r="UF986" s="7">
        <v>0.45364583333333341</v>
      </c>
      <c r="UG986" s="7">
        <v>1.307800925925926</v>
      </c>
      <c r="UH986" s="7">
        <v>0.39807870370370368</v>
      </c>
      <c r="UI986" s="7">
        <v>1.5248958333333329</v>
      </c>
      <c r="UJ986" s="7">
        <v>0.38519675925925928</v>
      </c>
      <c r="UK986" s="7">
        <v>1.476342592592593</v>
      </c>
      <c r="UL986" s="7">
        <v>1.062233796296296</v>
      </c>
      <c r="UM986" s="7">
        <v>0.58278935185185188</v>
      </c>
      <c r="UN986" s="7">
        <v>0.55355324074074075</v>
      </c>
      <c r="UO986" s="7">
        <v>0.55302083333333329</v>
      </c>
      <c r="UP986" s="7">
        <v>0.46037037037037037</v>
      </c>
      <c r="UQ986" s="7">
        <v>0.51145833333333335</v>
      </c>
      <c r="UR986" s="7">
        <v>0.5169097222222222</v>
      </c>
      <c r="US986" s="7">
        <v>0.50112268518518521</v>
      </c>
      <c r="UT986" s="7">
        <v>0.35793981481481479</v>
      </c>
      <c r="UU986" s="7">
        <v>0.39001157407407411</v>
      </c>
      <c r="UV986" s="7">
        <v>0.65156250000000004</v>
      </c>
      <c r="UW986" s="7">
        <v>0.70127314814814812</v>
      </c>
      <c r="UX986" s="7">
        <v>0.37587962962962962</v>
      </c>
      <c r="UY986" s="7">
        <v>1.274594907407407</v>
      </c>
      <c r="UZ986" s="7">
        <v>1.5868287037037041</v>
      </c>
      <c r="VA986" s="7">
        <v>0.49961805555555561</v>
      </c>
      <c r="VB986" s="7">
        <v>0.70576388888888886</v>
      </c>
      <c r="VC986" s="7">
        <v>0.71539351851851851</v>
      </c>
      <c r="VD986" s="7">
        <v>0.71444444444444444</v>
      </c>
      <c r="VE986" s="7">
        <v>1.0333101851851849</v>
      </c>
      <c r="VF986" s="7">
        <v>0.50070601851851848</v>
      </c>
      <c r="VG986" s="7">
        <v>0.46028935185185182</v>
      </c>
      <c r="VH986" s="7">
        <v>0.81359953703703702</v>
      </c>
      <c r="VI986" s="7">
        <v>1.322824074074074</v>
      </c>
      <c r="VJ986" s="7">
        <v>1.3867824074074071</v>
      </c>
      <c r="VK986" s="7">
        <v>0.63577546296296295</v>
      </c>
      <c r="VL986" s="7">
        <v>0.49194444444444452</v>
      </c>
      <c r="VM986" s="7">
        <v>1.551342592592593</v>
      </c>
      <c r="VN986" s="7">
        <v>0.50746527777777772</v>
      </c>
      <c r="VO986" s="7">
        <v>1.318564814814815</v>
      </c>
      <c r="VP986" s="7">
        <v>1.320636574074074</v>
      </c>
      <c r="VQ986" s="7">
        <v>0.36813657407407407</v>
      </c>
      <c r="VR986" s="7">
        <v>0.70288194444444441</v>
      </c>
      <c r="VS986" s="7">
        <v>1.2970023148148151</v>
      </c>
      <c r="VT986" s="7">
        <v>0.34104166666666669</v>
      </c>
      <c r="VU986" s="7">
        <v>0.1105324074074074</v>
      </c>
      <c r="VV986" s="7">
        <v>0.46189814814814822</v>
      </c>
      <c r="VW986" s="7">
        <v>0.34357638888888892</v>
      </c>
      <c r="VX986" s="7">
        <v>1.591458333333333</v>
      </c>
      <c r="VY986" s="7">
        <v>0.39548611111111109</v>
      </c>
      <c r="VZ986" s="7">
        <v>0.35189814814814813</v>
      </c>
      <c r="WA986" s="7">
        <v>1.2729861111111109</v>
      </c>
      <c r="WB986" s="7">
        <v>1.308229166666667</v>
      </c>
      <c r="WC986" s="7">
        <v>1.487766203703704</v>
      </c>
      <c r="WD986" s="7">
        <v>1.6218518518518521</v>
      </c>
      <c r="WE986" s="7">
        <v>0.45940972222222221</v>
      </c>
      <c r="WF986" s="7">
        <v>0.46622685185185192</v>
      </c>
      <c r="WG986" s="7">
        <v>0.3319212962962963</v>
      </c>
      <c r="WH986" s="7">
        <v>1.2738888888888891</v>
      </c>
      <c r="WI986" s="7">
        <v>0.44309027777777782</v>
      </c>
      <c r="WJ986" s="7">
        <v>0.72731481481481486</v>
      </c>
      <c r="WK986" s="7">
        <v>0.39054398148148151</v>
      </c>
      <c r="WL986" s="7">
        <v>0.33298611111111109</v>
      </c>
      <c r="WM986" s="7">
        <v>0.38194444444444442</v>
      </c>
      <c r="WN986" s="7">
        <v>0.55765046296296295</v>
      </c>
      <c r="WO986" s="7">
        <v>0.34636574074074072</v>
      </c>
      <c r="WP986" s="7">
        <v>0.34287037037037038</v>
      </c>
      <c r="WQ986" s="7">
        <v>0.34038194444444442</v>
      </c>
      <c r="WR986" s="7">
        <v>0.35092592592592592</v>
      </c>
      <c r="WS986" s="7">
        <v>1.3274074074074069</v>
      </c>
      <c r="WT986" s="7">
        <v>0.1125</v>
      </c>
      <c r="WU986" s="7">
        <v>0.44701388888888888</v>
      </c>
      <c r="WV986" s="7">
        <v>0.4649537037037037</v>
      </c>
      <c r="WW986" s="7">
        <v>0.38293981481481482</v>
      </c>
      <c r="WX986" s="7">
        <v>9.6111111111111105E-2</v>
      </c>
      <c r="WY986" s="7">
        <v>0.46989583333333329</v>
      </c>
      <c r="WZ986" s="7">
        <v>0.71020833333333333</v>
      </c>
      <c r="XA986" s="7">
        <v>0.3412384259259259</v>
      </c>
      <c r="XB986" s="7">
        <v>0.1174074074074074</v>
      </c>
      <c r="XC986" s="7">
        <v>0.41817129629629629</v>
      </c>
      <c r="XD986" s="7">
        <v>0.60158564814814819</v>
      </c>
      <c r="XE986" s="7">
        <v>1.2965277777777779</v>
      </c>
      <c r="XF986" s="7">
        <v>0.46771990740740738</v>
      </c>
      <c r="XG986" s="7">
        <v>0.50594907407407408</v>
      </c>
      <c r="XH986" s="7">
        <v>0.48224537037037041</v>
      </c>
      <c r="XI986" s="7">
        <v>0.47292824074074069</v>
      </c>
      <c r="XJ986" s="7">
        <v>0.59916666666666663</v>
      </c>
      <c r="XK986" s="7">
        <v>0.35682870370370368</v>
      </c>
      <c r="XL986" s="7">
        <v>1.317256944444444</v>
      </c>
      <c r="XM986" s="7">
        <v>0.35844907407407411</v>
      </c>
      <c r="XN986" s="7">
        <v>1.623576388888889</v>
      </c>
      <c r="XO986" s="7">
        <v>0.48456018518518518</v>
      </c>
      <c r="XP986" s="7">
        <v>0.48850694444444442</v>
      </c>
      <c r="XQ986" s="7">
        <v>0.44675925925925919</v>
      </c>
      <c r="XR986" s="7">
        <v>0.45266203703703711</v>
      </c>
      <c r="XS986" s="7">
        <v>1.594421296296296</v>
      </c>
      <c r="XT986" s="7">
        <v>0.33983796296296298</v>
      </c>
      <c r="XU986" s="7">
        <v>1.2997453703703701</v>
      </c>
      <c r="XV986" s="7">
        <v>0.66223379629629631</v>
      </c>
      <c r="XW986" s="7">
        <v>1.304583333333333</v>
      </c>
      <c r="XX986" s="7">
        <v>0.703125</v>
      </c>
      <c r="XY986" s="7">
        <v>0.6599652777777778</v>
      </c>
      <c r="XZ986" s="7">
        <v>1.750983796296296</v>
      </c>
      <c r="YA986" s="7">
        <v>0.70255787037037032</v>
      </c>
      <c r="YB986" s="7">
        <v>1.305694444444444</v>
      </c>
      <c r="YC986" s="7">
        <v>1.318368055555555</v>
      </c>
      <c r="YD986" s="7">
        <v>1.2503587962962961</v>
      </c>
      <c r="YE986" s="7">
        <v>0.44656249999999997</v>
      </c>
      <c r="YF986" s="7">
        <v>0.35818287037037039</v>
      </c>
      <c r="YG986" s="7">
        <v>0.54273148148148154</v>
      </c>
      <c r="YH986" s="7">
        <v>0.65189814814814817</v>
      </c>
      <c r="YI986" s="7">
        <v>0.34587962962962959</v>
      </c>
      <c r="YJ986" s="7">
        <v>1.359212962962963</v>
      </c>
      <c r="YK986" s="7">
        <v>0.34620370370370368</v>
      </c>
      <c r="YL986" s="7">
        <v>0.45936342592592588</v>
      </c>
      <c r="YM986" s="7">
        <v>0.3858449074074074</v>
      </c>
      <c r="YN986" s="7">
        <v>0.45525462962962959</v>
      </c>
      <c r="YO986" s="7">
        <v>0.29841435185185178</v>
      </c>
      <c r="YP986" s="7">
        <v>1.258055555555555</v>
      </c>
      <c r="YQ986" s="7">
        <v>0.41332175925925918</v>
      </c>
      <c r="YR986" s="7">
        <v>1.265138888888889</v>
      </c>
      <c r="YS986" s="7">
        <v>1.3448842592592589</v>
      </c>
      <c r="YT986" s="7">
        <v>1.598298611111111</v>
      </c>
      <c r="YU986" s="7">
        <v>1.295868055555556</v>
      </c>
      <c r="YV986" s="7">
        <v>1.319722222222222</v>
      </c>
      <c r="YW986" s="7">
        <v>0.34086805555555549</v>
      </c>
      <c r="YX986" s="7">
        <v>0.99167824074074074</v>
      </c>
      <c r="YY986" s="7">
        <v>0.4105787037037037</v>
      </c>
      <c r="YZ986" s="7">
        <v>0.34524305555555562</v>
      </c>
      <c r="ZA986" s="7">
        <v>0.63594907407407408</v>
      </c>
      <c r="ZB986" s="7">
        <v>1.3280787037037041</v>
      </c>
      <c r="ZC986" s="7">
        <v>1.588506944444444</v>
      </c>
      <c r="ZD986" s="7">
        <v>0.34244212962962961</v>
      </c>
      <c r="ZE986" s="7">
        <v>0.34195601851851848</v>
      </c>
      <c r="ZF986" s="7">
        <v>0.41899305555555549</v>
      </c>
      <c r="ZG986" s="7">
        <v>0.46282407407407411</v>
      </c>
      <c r="ZH986" s="5" t="s">
        <v>1001</v>
      </c>
      <c r="ZI986" s="7">
        <v>0.6363657407407407</v>
      </c>
      <c r="ZJ986" s="7">
        <v>0.49769675925925932</v>
      </c>
      <c r="ZK986" s="7">
        <v>0.48432870370370368</v>
      </c>
      <c r="ZL986" s="7">
        <v>1.0843055555555561</v>
      </c>
      <c r="ZM986" s="7">
        <v>0.48175925925925928</v>
      </c>
      <c r="ZN986" s="7">
        <v>1.308078703703704</v>
      </c>
      <c r="ZO986" s="7">
        <v>0.33736111111111111</v>
      </c>
      <c r="ZP986" s="7">
        <v>1.632326388888889</v>
      </c>
      <c r="ZQ986" s="7">
        <v>0.68228009259259259</v>
      </c>
      <c r="ZR986" s="7">
        <v>0.80658564814814815</v>
      </c>
      <c r="ZS986" s="7">
        <v>0.28696759259259258</v>
      </c>
      <c r="ZT986" s="7">
        <v>1.06818287037037</v>
      </c>
      <c r="ZU986" s="7">
        <v>1.316111111111111</v>
      </c>
      <c r="ZV986" s="7">
        <v>0.3621064814814815</v>
      </c>
      <c r="ZW986" s="7">
        <v>0.42023148148148148</v>
      </c>
      <c r="ZX986" s="7">
        <v>0.33212962962962961</v>
      </c>
      <c r="ZY986" s="7">
        <v>1.5974999999999999</v>
      </c>
      <c r="ZZ986" s="7">
        <v>0.33865740740740741</v>
      </c>
      <c r="AAA986" s="7">
        <v>1.316377314814815</v>
      </c>
      <c r="AAB986" s="7">
        <v>0.34416666666666668</v>
      </c>
      <c r="AAC986" s="7">
        <v>0.58853009259259259</v>
      </c>
      <c r="AAD986" s="7">
        <v>0.49163194444444452</v>
      </c>
      <c r="AAE986" s="7">
        <v>1.581655092592593</v>
      </c>
      <c r="AAF986" s="7">
        <v>0.71531250000000002</v>
      </c>
      <c r="AAG986" s="7">
        <v>1.3293634259259259</v>
      </c>
      <c r="AAH986" s="7">
        <v>0.38972222222222219</v>
      </c>
      <c r="AAI986" s="7">
        <v>1.3076620370370371</v>
      </c>
      <c r="AAJ986" s="7">
        <v>0.48604166666666659</v>
      </c>
      <c r="AAK986" s="7">
        <v>0.50238425925925922</v>
      </c>
      <c r="AAL986" s="7">
        <v>0.64368055555555559</v>
      </c>
      <c r="AAM986" s="7">
        <v>0.48184027777777783</v>
      </c>
      <c r="AAN986" s="7">
        <v>0.3250925925925926</v>
      </c>
      <c r="AAO986" s="7">
        <v>0.42805555555555558</v>
      </c>
      <c r="AAP986" s="7">
        <v>0.47413194444444451</v>
      </c>
      <c r="AAQ986" s="7">
        <v>1.440335648148148</v>
      </c>
      <c r="AAR986" s="7">
        <v>1.6707986111111111</v>
      </c>
      <c r="AAS986" s="7">
        <v>0.52644675925925921</v>
      </c>
      <c r="AAT986" s="7">
        <v>9.6307870370370377E-2</v>
      </c>
      <c r="AAU986" s="7">
        <v>9.7824074074074077E-2</v>
      </c>
      <c r="AAV986" s="7">
        <v>1.282256944444444</v>
      </c>
      <c r="AAW986" s="7">
        <v>0.41645833333333332</v>
      </c>
      <c r="AAX986" s="7">
        <v>1.2453819444444441</v>
      </c>
      <c r="AAY986" s="7">
        <v>0.91598379629629634</v>
      </c>
      <c r="AAZ986" s="7">
        <v>0.34744212962962961</v>
      </c>
      <c r="ABA986" s="7">
        <v>0.34341435185185187</v>
      </c>
      <c r="ABB986" s="7">
        <v>0.44633101851851847</v>
      </c>
      <c r="ABC986" s="7">
        <v>0.49582175925925931</v>
      </c>
      <c r="ABD986" s="7">
        <v>1.726851851851852E-2</v>
      </c>
      <c r="ABE986" s="7">
        <v>1.6122453703703701</v>
      </c>
      <c r="ABF986" s="7">
        <v>1.309988425925926</v>
      </c>
      <c r="ABG986" s="7">
        <v>1.3162499999999999</v>
      </c>
      <c r="ABH986" s="7">
        <v>1.020069444444444</v>
      </c>
      <c r="ABI986" s="7">
        <v>0.28009259259259262</v>
      </c>
      <c r="ABJ986" s="7">
        <v>1.730844907407407</v>
      </c>
      <c r="ABK986" s="7">
        <v>0.48276620370370371</v>
      </c>
      <c r="ABL986" s="7">
        <v>1.296018518518518</v>
      </c>
      <c r="ABM986" s="7">
        <v>1.7456597222222221</v>
      </c>
      <c r="ABN986" s="7">
        <v>1.322835648148148</v>
      </c>
      <c r="ABO986" s="7">
        <v>1.599548611111111</v>
      </c>
      <c r="ABP986" s="7">
        <v>1.597094907407407</v>
      </c>
      <c r="ABQ986" s="7">
        <v>1.7448958333333331</v>
      </c>
      <c r="ABR986" s="7">
        <v>0.19214120370370369</v>
      </c>
      <c r="ABS986" s="7">
        <v>0.45318287037037042</v>
      </c>
      <c r="ABT986" s="7">
        <v>1.3063310185185191</v>
      </c>
      <c r="ABU986" s="7">
        <v>0.58332175925925922</v>
      </c>
      <c r="ABV986" s="7">
        <v>1.594166666666667</v>
      </c>
      <c r="ABW986" s="7">
        <v>0.1020023148148148</v>
      </c>
      <c r="ABX986" s="7">
        <v>1.6051388888888889</v>
      </c>
      <c r="ABY986" s="7">
        <v>0.34679398148148149</v>
      </c>
      <c r="ABZ986" s="7">
        <v>0.93574074074074076</v>
      </c>
      <c r="ACA986" s="7">
        <v>1.3044791666666671</v>
      </c>
      <c r="ACB986" s="7">
        <v>0.41917824074074073</v>
      </c>
      <c r="ACC986" s="7">
        <v>0.13131944444444441</v>
      </c>
      <c r="ACD986" s="7">
        <v>0.45884259259259258</v>
      </c>
      <c r="ACE986" s="7">
        <v>0.65614583333333332</v>
      </c>
      <c r="ACF986" s="7">
        <v>0.50290509259259264</v>
      </c>
      <c r="ACG986" s="7">
        <v>9.7048611111111113E-2</v>
      </c>
      <c r="ACH986" s="7">
        <v>0.46612268518518518</v>
      </c>
      <c r="ACI986" s="7">
        <v>1.62</v>
      </c>
      <c r="ACJ986" s="7">
        <v>0.19002314814814811</v>
      </c>
      <c r="ACK986" s="7">
        <v>2.481481481481481E-2</v>
      </c>
      <c r="ACL986" s="7">
        <v>0.61241898148148144</v>
      </c>
      <c r="ACM986" s="7">
        <v>1.3179398148148149</v>
      </c>
      <c r="ACN986" s="7">
        <v>1.6188425925925931</v>
      </c>
      <c r="ACO986" s="7">
        <v>0.49484953703703699</v>
      </c>
      <c r="ACP986" s="7">
        <v>0.25947916666666659</v>
      </c>
      <c r="ACQ986" s="7">
        <v>0.79773148148148143</v>
      </c>
      <c r="ACR986" s="7">
        <v>0.67696759259259254</v>
      </c>
      <c r="ACS986" s="7">
        <v>1.3117708333333331</v>
      </c>
      <c r="ACT986" s="7">
        <v>0.58148148148148149</v>
      </c>
      <c r="ACU986" s="7">
        <v>0.4914351851851852</v>
      </c>
      <c r="ACV986" s="7">
        <v>1.6103240740740741</v>
      </c>
      <c r="ACW986" s="7">
        <v>0.53202546296296294</v>
      </c>
      <c r="ACX986" s="7">
        <v>0.47969907407407408</v>
      </c>
      <c r="ACY986" s="7">
        <v>0.49542824074074082</v>
      </c>
      <c r="ACZ986" s="7">
        <v>0.74562499999999998</v>
      </c>
      <c r="ADA986" s="7">
        <v>1.3143055555555561</v>
      </c>
      <c r="ADB986" s="7">
        <v>0.62229166666666669</v>
      </c>
      <c r="ADC986" s="7">
        <v>0.69542824074074072</v>
      </c>
      <c r="ADD986" s="7">
        <v>0.48434027777777777</v>
      </c>
      <c r="ADE986" s="7">
        <v>1.7065277777777781</v>
      </c>
      <c r="ADF986" s="7">
        <v>0.75906249999999997</v>
      </c>
      <c r="ADG986" s="7">
        <v>1.556597222222222</v>
      </c>
      <c r="ADH986" s="7">
        <v>1.2778240740740741</v>
      </c>
      <c r="ADI986" s="7">
        <v>1.742256944444444</v>
      </c>
      <c r="ADJ986" s="7">
        <v>0.68119212962962961</v>
      </c>
      <c r="ADK986" s="7">
        <v>0.74905092592592593</v>
      </c>
      <c r="ADL986" s="7">
        <v>1.3043750000000001</v>
      </c>
      <c r="ADM986" s="7">
        <v>1.3162962962962961</v>
      </c>
      <c r="ADN986" s="7">
        <v>1.272106481481482</v>
      </c>
      <c r="ADO986" s="7">
        <v>1.6070023148148149</v>
      </c>
      <c r="ADP986" s="7">
        <v>1.2943865740740741</v>
      </c>
      <c r="ADQ986" s="7">
        <v>1.580752314814815</v>
      </c>
      <c r="ADR986" s="7">
        <v>1.5921412037037039</v>
      </c>
      <c r="ADS986" s="7">
        <v>1.472777777777778</v>
      </c>
      <c r="ADT986" s="7">
        <v>1.28787037037037</v>
      </c>
      <c r="ADU986" s="7">
        <v>0.71475694444444449</v>
      </c>
      <c r="ADV986" s="7">
        <v>1.6048032407407411</v>
      </c>
      <c r="ADW986" s="7">
        <v>1.6153124999999999</v>
      </c>
      <c r="ADX986" s="7">
        <v>1.5870486111111111</v>
      </c>
      <c r="ADY986" s="7">
        <v>1.061296296296296</v>
      </c>
      <c r="ADZ986" s="7">
        <v>1.2689467592592589</v>
      </c>
      <c r="AEA986" s="7">
        <v>0.25545138888888891</v>
      </c>
      <c r="AEB986" s="7">
        <v>0.34332175925925928</v>
      </c>
      <c r="AEC986" s="7">
        <v>1.321331018518519</v>
      </c>
      <c r="AED986" s="7">
        <v>1.387615740740741</v>
      </c>
      <c r="AEE986" s="7">
        <v>1.5857291666666671</v>
      </c>
      <c r="AEF986" s="7">
        <v>1.3464004629629629</v>
      </c>
      <c r="AEG986" s="7">
        <v>1.5842245370370369</v>
      </c>
      <c r="AEH986" s="7">
        <v>0.92109953703703706</v>
      </c>
      <c r="AEI986" s="7">
        <v>1.4481134259259261</v>
      </c>
      <c r="AEJ986" s="7">
        <v>1.3236342592592589</v>
      </c>
      <c r="AEK986" s="7">
        <v>1.644490740740741</v>
      </c>
      <c r="AEL986" s="7">
        <v>1.2724768518518521</v>
      </c>
      <c r="AEM986" s="7">
        <v>0.4541898148148148</v>
      </c>
      <c r="AEN986" s="7">
        <v>0.18497685185185189</v>
      </c>
      <c r="AEO986" s="7">
        <v>0.46122685185185192</v>
      </c>
      <c r="AEP986" s="7">
        <v>0.44118055555555558</v>
      </c>
      <c r="AEQ986" s="7">
        <v>1.0696874999999999</v>
      </c>
      <c r="AER986" s="7">
        <v>0.3477662037037037</v>
      </c>
      <c r="AES986" s="7">
        <v>1.744212962962963</v>
      </c>
      <c r="AET986" s="7">
        <v>0.65092592592592591</v>
      </c>
      <c r="AEU986" s="7">
        <v>0.51649305555555558</v>
      </c>
      <c r="AEV986" s="7">
        <v>0.34743055555555558</v>
      </c>
      <c r="AEW986" s="7">
        <v>0.50774305555555554</v>
      </c>
      <c r="AEX986" s="7">
        <v>1.7545601851851851</v>
      </c>
      <c r="AEY986" s="7">
        <v>0.53197916666666667</v>
      </c>
      <c r="AEZ986" s="7">
        <v>0.18209490740740741</v>
      </c>
      <c r="AFA986" s="7">
        <v>1.346006944444444</v>
      </c>
      <c r="AFB986" s="7">
        <v>0.75347222222222221</v>
      </c>
      <c r="AFC986" s="7">
        <v>0.79549768518518515</v>
      </c>
      <c r="AFD986" s="7">
        <v>0.45833333333333331</v>
      </c>
      <c r="AFE986" s="7">
        <v>0.25972222222222219</v>
      </c>
      <c r="AFF986" s="7">
        <v>0.34331018518518519</v>
      </c>
      <c r="AFG986" s="7">
        <v>0.45315972222222223</v>
      </c>
      <c r="AFH986" s="7">
        <v>0.46045138888888892</v>
      </c>
      <c r="AFI986" s="7">
        <v>1.3192708333333329</v>
      </c>
      <c r="AFJ986" s="7">
        <v>1.7618055555555561</v>
      </c>
      <c r="AFK986" s="7">
        <v>1.2679513888888889</v>
      </c>
      <c r="AFL986" s="7">
        <v>0.46144675925925932</v>
      </c>
      <c r="AFM986" s="7">
        <v>1.610868055555555</v>
      </c>
      <c r="AFN986" s="7">
        <v>8.7812500000000002E-2</v>
      </c>
      <c r="AFO986" s="7">
        <v>0.28980324074074082</v>
      </c>
      <c r="AFP986" s="7">
        <v>1.318819444444445</v>
      </c>
      <c r="AFQ986" s="7">
        <v>0.46295138888888893</v>
      </c>
      <c r="AFR986" s="7">
        <v>0.48761574074074082</v>
      </c>
      <c r="AFS986" s="7">
        <v>1.5935416666666671</v>
      </c>
      <c r="AFT986" s="7">
        <v>1.5335532407407411</v>
      </c>
      <c r="AFU986" s="7">
        <v>1.525023148148148</v>
      </c>
      <c r="AFV986" s="7">
        <v>0.62980324074074079</v>
      </c>
      <c r="AFW986" s="7">
        <v>0.39636574074074082</v>
      </c>
      <c r="AFX986" s="7">
        <v>1.30275462962963</v>
      </c>
      <c r="AFY986" s="7">
        <v>0.60343749999999996</v>
      </c>
      <c r="AFZ986" s="7">
        <v>0.55208333333333337</v>
      </c>
      <c r="AGA986" s="7">
        <v>0.41054398148148152</v>
      </c>
      <c r="AGB986" s="7">
        <v>0.46363425925925927</v>
      </c>
      <c r="AGC986" s="7">
        <v>1.7478125</v>
      </c>
      <c r="AGD986" s="7">
        <v>0.34556712962962971</v>
      </c>
      <c r="AGE986" s="7">
        <v>0.46456018518518521</v>
      </c>
      <c r="AGF986" s="7">
        <v>0.42650462962962971</v>
      </c>
      <c r="AGG986" s="7">
        <v>0.35140046296296301</v>
      </c>
      <c r="AGH986" s="7">
        <v>0.34439814814814818</v>
      </c>
      <c r="AGI986" s="7">
        <v>0.49987268518518518</v>
      </c>
      <c r="AGJ986" s="7">
        <v>0.71103009259259264</v>
      </c>
      <c r="AGK986" s="7">
        <v>1.574618055555556</v>
      </c>
      <c r="AGL986" s="7">
        <v>0.24506944444444451</v>
      </c>
      <c r="AGM986" s="7">
        <v>0.37146990740740737</v>
      </c>
      <c r="AGN986" s="7">
        <v>8.8692129629629635E-2</v>
      </c>
      <c r="AGO986" s="7">
        <v>0.63744212962962965</v>
      </c>
      <c r="AGP986" s="7">
        <v>0.1143865740740741</v>
      </c>
      <c r="AGQ986" s="7">
        <v>0.34326388888888892</v>
      </c>
      <c r="AGR986" s="7">
        <v>1.589965277777778</v>
      </c>
      <c r="AGS986" s="7">
        <v>0.49775462962962957</v>
      </c>
      <c r="AGT986" s="7">
        <v>1.2987500000000001</v>
      </c>
      <c r="AGU986" s="7">
        <v>1.0927893518518521</v>
      </c>
      <c r="AGV986" s="7">
        <v>0.44872685185185179</v>
      </c>
      <c r="AGW986" s="7">
        <v>1.7576157407407409</v>
      </c>
      <c r="AGX986" s="7">
        <v>0.34467592592592589</v>
      </c>
      <c r="AGY986" s="7">
        <v>0.49158564814814809</v>
      </c>
      <c r="AGZ986" s="7">
        <v>0.51336805555555554</v>
      </c>
      <c r="AHA986" s="7">
        <v>0.41467592592592589</v>
      </c>
      <c r="AHB986" s="7">
        <v>0.43489583333333331</v>
      </c>
      <c r="AHC986" s="7">
        <v>0.47245370370370371</v>
      </c>
      <c r="AHD986" s="7">
        <v>1.2737962962962961</v>
      </c>
      <c r="AHE986" s="7">
        <v>1.3025347222222221</v>
      </c>
      <c r="AHF986" s="7">
        <v>1.065127314814815</v>
      </c>
      <c r="AHG986" s="7">
        <v>1.0648958333333329</v>
      </c>
      <c r="AHH986" s="7">
        <v>0.64650462962962962</v>
      </c>
      <c r="AHI986" s="7">
        <v>0.41832175925925918</v>
      </c>
      <c r="AHJ986" s="7">
        <v>0.6438194444444445</v>
      </c>
      <c r="AHK986" s="7">
        <v>0.34136574074074072</v>
      </c>
      <c r="AHL986" s="7">
        <v>0.52078703703703699</v>
      </c>
      <c r="AHM986" s="7">
        <v>0.3633912037037037</v>
      </c>
      <c r="AHN986" s="7">
        <v>0.63188657407407411</v>
      </c>
      <c r="AHO986" s="7">
        <v>1.008483796296296</v>
      </c>
      <c r="AHP986" s="7">
        <v>1.349988425925926</v>
      </c>
      <c r="AHQ986" s="7">
        <v>1.679247685185185</v>
      </c>
      <c r="AHR986" s="7">
        <v>0.44209490740740742</v>
      </c>
      <c r="AHS986" s="7">
        <v>0.3523263888888889</v>
      </c>
      <c r="AHT986" s="7">
        <v>0.43415509259259261</v>
      </c>
      <c r="AHU986" s="7">
        <v>0.32153935185185178</v>
      </c>
      <c r="AHV986" s="7">
        <v>0.68096064814814816</v>
      </c>
      <c r="AHW986" s="7">
        <v>1.322916666666667</v>
      </c>
      <c r="AHX986" s="7">
        <v>0.4082986111111111</v>
      </c>
      <c r="AHY986" s="7">
        <v>0.2210648148148148</v>
      </c>
      <c r="AHZ986" s="7">
        <v>1.5653240740740739</v>
      </c>
      <c r="AIA986" s="7">
        <v>0.31223379629629627</v>
      </c>
      <c r="AIB986" s="7">
        <v>0.49802083333333341</v>
      </c>
      <c r="AIC986" s="7">
        <v>0.43645833333333328</v>
      </c>
      <c r="AID986" s="7">
        <v>0.98864583333333333</v>
      </c>
      <c r="AIE986" s="7">
        <v>1.452685185185185</v>
      </c>
      <c r="AIF986" s="7">
        <v>0.65768518518518515</v>
      </c>
      <c r="AIG986" s="7">
        <v>1.540648148148148</v>
      </c>
      <c r="AIH986" s="7">
        <v>0.38821759259259259</v>
      </c>
      <c r="AII986" s="7">
        <v>1.3196874999999999</v>
      </c>
      <c r="AIJ986" s="7">
        <v>1.394756944444445</v>
      </c>
      <c r="AIK986" s="7">
        <v>0.5602314814814815</v>
      </c>
      <c r="AIL986" s="7">
        <v>0.34185185185185191</v>
      </c>
      <c r="AIM986" s="7">
        <v>1.5974768518518521</v>
      </c>
      <c r="AIN986" s="7">
        <v>0.33991898148148147</v>
      </c>
      <c r="AIO986" s="7">
        <v>1.3077546296296301</v>
      </c>
      <c r="AIP986" s="7">
        <v>0.45255787037037037</v>
      </c>
      <c r="AIQ986" s="7">
        <v>1.6262847222222221</v>
      </c>
      <c r="AIR986" s="7">
        <v>0.28089120370370368</v>
      </c>
      <c r="AIS986" s="7">
        <v>1.3486458333333331</v>
      </c>
      <c r="AIT986" s="7">
        <v>1.6122569444444439</v>
      </c>
      <c r="AIU986" s="7">
        <v>1.674398148148148</v>
      </c>
      <c r="AIV986" s="7">
        <v>1.3657986111111109</v>
      </c>
      <c r="AIW986" s="7">
        <v>0.69093749999999998</v>
      </c>
      <c r="AIX986" s="7">
        <v>1.333923611111111</v>
      </c>
      <c r="AIY986" s="7">
        <v>0.28760416666666672</v>
      </c>
      <c r="AIZ986" s="7">
        <v>9.8553240740740747E-2</v>
      </c>
      <c r="AJA986" s="7">
        <v>1.4567129629629629</v>
      </c>
      <c r="AJB986" s="7">
        <v>1.2936226851851851</v>
      </c>
      <c r="AJC986" s="7">
        <v>0.62927083333333333</v>
      </c>
      <c r="AJD986" s="7">
        <v>0.34449074074074082</v>
      </c>
      <c r="AJE986" s="7">
        <v>0.18814814814814809</v>
      </c>
      <c r="AJF986" s="7">
        <v>1.595543981481482</v>
      </c>
      <c r="AJG986" s="7">
        <v>0.44628472222222221</v>
      </c>
      <c r="AJH986" s="7">
        <v>0.27538194444444453</v>
      </c>
      <c r="AJI986" s="7">
        <v>0.49351851851851852</v>
      </c>
      <c r="AJJ986" s="7">
        <v>0.41934027777777783</v>
      </c>
      <c r="AJK986" s="7">
        <v>0.33916666666666673</v>
      </c>
      <c r="AJL986" s="7">
        <v>0.176875</v>
      </c>
      <c r="AJM986" s="7">
        <v>0.38122685185185179</v>
      </c>
      <c r="AJN986" s="7">
        <v>0.50166666666666671</v>
      </c>
      <c r="AJO986" s="7">
        <v>0.59228009259259262</v>
      </c>
      <c r="AJP986" s="7">
        <v>1.5692708333333329</v>
      </c>
      <c r="AJQ986" s="7">
        <v>0.4750462962962963</v>
      </c>
      <c r="AJR986" s="7">
        <v>0.4909722222222222</v>
      </c>
      <c r="AJS986" s="7">
        <v>0.49714120370370368</v>
      </c>
      <c r="AJT986" s="7">
        <v>0.34406249999999999</v>
      </c>
      <c r="AJU986" s="7">
        <v>0.46600694444444452</v>
      </c>
      <c r="AJV986" s="7">
        <v>0.43346064814814822</v>
      </c>
      <c r="AJW986" s="7">
        <v>0.49622685185185178</v>
      </c>
      <c r="AJX986" s="7">
        <v>0.49314814814814822</v>
      </c>
      <c r="AJY986" s="7">
        <v>0.70750000000000002</v>
      </c>
      <c r="AJZ986" s="7">
        <v>1.3150347222222221</v>
      </c>
      <c r="AKA986" s="7">
        <v>0.62059027777777775</v>
      </c>
      <c r="AKB986" s="7">
        <v>0.54500000000000004</v>
      </c>
      <c r="AKC986" s="7">
        <v>0.39567129629629633</v>
      </c>
      <c r="AKD986" s="7">
        <v>0.38200231481481478</v>
      </c>
      <c r="AKE986" s="7">
        <v>1.271006944444445</v>
      </c>
      <c r="AKF986" s="7">
        <v>0.4123148148148148</v>
      </c>
      <c r="AKG986" s="7">
        <v>0.14000000000000001</v>
      </c>
      <c r="AKH986" s="7">
        <v>0.34060185185185188</v>
      </c>
      <c r="AKI986" s="7">
        <v>0.34559027777777779</v>
      </c>
      <c r="AKJ986" s="7">
        <v>0.45998842592592593</v>
      </c>
      <c r="AKK986" s="7">
        <v>1.610208333333333</v>
      </c>
      <c r="AKL986" s="7">
        <v>1.280381944444444</v>
      </c>
      <c r="AKM986" s="7">
        <v>0.47577546296296302</v>
      </c>
      <c r="AKN986" s="7">
        <v>1.008321759259259</v>
      </c>
      <c r="AKO986" s="7">
        <v>1.3232407407407409</v>
      </c>
      <c r="AKP986" s="7">
        <v>0.50494212962962959</v>
      </c>
      <c r="AKQ986" s="7">
        <v>0.45004629629629628</v>
      </c>
      <c r="AKR986" s="7">
        <v>0.4622337962962963</v>
      </c>
      <c r="AKS986" s="7">
        <v>0.18593750000000001</v>
      </c>
      <c r="AKT986" s="7">
        <v>0.34491898148148148</v>
      </c>
      <c r="AKU986" s="7">
        <v>1.3186805555555561</v>
      </c>
      <c r="AKV986" s="7">
        <v>0.74847222222222221</v>
      </c>
      <c r="AKW986" s="7">
        <v>0.65874999999999995</v>
      </c>
      <c r="AKX986" s="5" t="s">
        <v>1001</v>
      </c>
      <c r="AKY986" s="7">
        <v>0.26401620370370371</v>
      </c>
      <c r="AKZ986" s="7">
        <v>2.1446759259259259E-2</v>
      </c>
      <c r="ALA986" s="7">
        <v>8.6030092592592589E-2</v>
      </c>
      <c r="ALB986" s="7">
        <v>0.69414351851851852</v>
      </c>
      <c r="ALC986" s="7">
        <v>1.626018518518519</v>
      </c>
      <c r="ALD986" s="7">
        <v>0.41739583333333341</v>
      </c>
      <c r="ALE986" s="7">
        <v>0.58824074074074073</v>
      </c>
      <c r="ALF986" s="7">
        <v>0.50092592592592589</v>
      </c>
      <c r="ALG986" s="7">
        <v>1.643240740740741</v>
      </c>
      <c r="ALH986" s="7">
        <v>0.34159722222222222</v>
      </c>
      <c r="ALI986" s="7">
        <v>1.318217592592593</v>
      </c>
      <c r="ALJ986" s="7">
        <v>0.36554398148148148</v>
      </c>
      <c r="ALK986" s="7">
        <v>1.6443634259259261</v>
      </c>
      <c r="ALL986" s="7">
        <v>1.2948958333333329</v>
      </c>
      <c r="ALM986" s="7">
        <v>1.1562962962962959</v>
      </c>
    </row>
    <row r="987" spans="1:1001" x14ac:dyDescent="0.45">
      <c r="A987" s="1" t="s">
        <v>986</v>
      </c>
      <c r="B987" s="6">
        <v>0.75239583333333337</v>
      </c>
      <c r="C987" s="6">
        <v>1.182199074074074</v>
      </c>
      <c r="D987" s="6">
        <v>0.29592592592592593</v>
      </c>
      <c r="E987" s="6">
        <v>0.61160879629629628</v>
      </c>
      <c r="F987" s="7">
        <v>1.716724537037037</v>
      </c>
      <c r="G987" s="6">
        <v>0.1746180555555556</v>
      </c>
      <c r="H987" s="6">
        <v>0.57290509259259259</v>
      </c>
      <c r="I987" s="6">
        <v>1.755856481481481</v>
      </c>
      <c r="J987" s="6">
        <v>1.04712962962963</v>
      </c>
      <c r="K987" s="7">
        <v>9.3437500000000007E-2</v>
      </c>
      <c r="L987" s="6">
        <v>0.68707175925925923</v>
      </c>
      <c r="M987" s="6">
        <v>1.196342592592593</v>
      </c>
      <c r="N987" s="6">
        <v>1.4449421296296301</v>
      </c>
      <c r="O987" s="6">
        <v>0.75848379629629625</v>
      </c>
      <c r="P987" s="7">
        <v>1.4453935185185181</v>
      </c>
      <c r="Q987" s="6">
        <v>0.75991898148148151</v>
      </c>
      <c r="R987" s="6">
        <v>0.71513888888888888</v>
      </c>
      <c r="S987" s="6">
        <v>6.4027777777777781E-2</v>
      </c>
      <c r="T987" s="6">
        <v>1.7116666666666669</v>
      </c>
      <c r="U987" s="7">
        <v>0.5046180555555555</v>
      </c>
      <c r="V987" s="6">
        <v>0.9105671296296296</v>
      </c>
      <c r="W987" s="6">
        <v>0.65665509259259258</v>
      </c>
      <c r="X987" s="6">
        <v>0.2504513888888889</v>
      </c>
      <c r="Y987" s="6">
        <v>1.4418402777777779</v>
      </c>
      <c r="Z987" s="7">
        <v>3.0460300925925932</v>
      </c>
      <c r="AA987" s="6">
        <v>0.4161111111111111</v>
      </c>
      <c r="AB987" s="6">
        <v>0.65195601851851848</v>
      </c>
      <c r="AC987" s="6">
        <v>0.38315972222222222</v>
      </c>
      <c r="AD987" s="6">
        <v>1.737268518518519</v>
      </c>
      <c r="AE987" s="7">
        <v>1.7157754629629629</v>
      </c>
      <c r="AF987" s="6">
        <v>0.28153935185185192</v>
      </c>
      <c r="AG987" s="6">
        <v>0.60616898148148146</v>
      </c>
      <c r="AH987" s="6">
        <v>1.4532407407407411</v>
      </c>
      <c r="AI987" s="6">
        <v>0.73524305555555558</v>
      </c>
      <c r="AJ987" s="7">
        <v>0.57664351851851847</v>
      </c>
      <c r="AK987" s="6">
        <v>1.4474768518518519</v>
      </c>
      <c r="AL987" s="6">
        <v>1.733958333333333</v>
      </c>
      <c r="AM987" s="6">
        <v>0.71665509259259264</v>
      </c>
      <c r="AN987" s="6">
        <v>9.4421296296296295E-2</v>
      </c>
      <c r="AO987" s="7">
        <v>0.48927083333333332</v>
      </c>
      <c r="AP987" s="6">
        <v>1.095601851851852</v>
      </c>
      <c r="AQ987" s="6">
        <v>0.42780092592592589</v>
      </c>
      <c r="AR987" s="6">
        <v>8.9293981481481488E-2</v>
      </c>
      <c r="AS987" s="6">
        <v>9.0104166666666666E-2</v>
      </c>
      <c r="AT987" s="7">
        <v>0.76292824074074073</v>
      </c>
      <c r="AU987" s="6">
        <v>0.45658564814814823</v>
      </c>
      <c r="AV987" s="6">
        <v>0.49872685185185178</v>
      </c>
      <c r="AW987" s="6">
        <v>1.7742824074074079</v>
      </c>
      <c r="AX987" s="6">
        <v>0.58037037037037043</v>
      </c>
      <c r="AY987" s="7">
        <v>1.097881944444445</v>
      </c>
      <c r="AZ987" s="6">
        <v>0.48692129629629632</v>
      </c>
      <c r="BA987" s="6">
        <v>0.8132638888888889</v>
      </c>
      <c r="BB987" s="6">
        <v>1.2055092592592589</v>
      </c>
      <c r="BC987" s="6">
        <v>1.4383101851851849</v>
      </c>
      <c r="BD987" s="7">
        <v>1.528483796296296</v>
      </c>
      <c r="BE987" s="6">
        <v>1.4388888888888891</v>
      </c>
      <c r="BF987" s="6">
        <v>6.21875E-2</v>
      </c>
      <c r="BG987" s="6">
        <v>0.21606481481481479</v>
      </c>
      <c r="BH987" s="6">
        <v>0.56597222222222221</v>
      </c>
      <c r="BI987" s="7">
        <v>0.72605324074074074</v>
      </c>
      <c r="BJ987" s="6">
        <v>0.42271990740740739</v>
      </c>
      <c r="BK987" s="6">
        <v>8.6307870370370368E-2</v>
      </c>
      <c r="BL987" s="6">
        <v>8.8298611111111105E-2</v>
      </c>
      <c r="BM987" s="6">
        <v>0.75969907407407411</v>
      </c>
      <c r="BN987" s="7">
        <v>0.78502314814814811</v>
      </c>
      <c r="BO987" s="6">
        <v>0.38678240740740738</v>
      </c>
      <c r="BP987" s="6">
        <v>1.707997685185185</v>
      </c>
      <c r="BQ987" s="6">
        <v>0.71724537037037039</v>
      </c>
      <c r="BR987" s="6">
        <v>4.5474537037037042E-2</v>
      </c>
      <c r="BS987" s="7">
        <v>1.769155092592593</v>
      </c>
      <c r="BT987" s="6">
        <v>0.7340740740740741</v>
      </c>
      <c r="BU987" s="6">
        <v>1.4394791666666671</v>
      </c>
      <c r="BV987" s="6">
        <v>1.8427777777777781</v>
      </c>
      <c r="BW987" s="6">
        <v>1.7072800925925931</v>
      </c>
      <c r="BX987" s="7">
        <v>9.4004629629629632E-2</v>
      </c>
      <c r="BY987" s="6">
        <v>1.7243981481481481</v>
      </c>
      <c r="BZ987" s="6">
        <v>0.47908564814814808</v>
      </c>
      <c r="CA987" s="6">
        <v>9.2835648148148153E-2</v>
      </c>
      <c r="CB987" s="6">
        <v>6.822916666666666E-2</v>
      </c>
      <c r="CC987" s="7">
        <v>1.18650462962963</v>
      </c>
      <c r="CD987" s="6">
        <v>0.77625</v>
      </c>
      <c r="CE987" s="6">
        <v>0.1598148148148148</v>
      </c>
      <c r="CF987" s="6">
        <v>0.58077546296296301</v>
      </c>
      <c r="CG987" s="6">
        <v>1.032268518518519</v>
      </c>
      <c r="CH987" s="7">
        <v>0.73425925925925928</v>
      </c>
      <c r="CI987" s="6">
        <v>9.0543981481481475E-2</v>
      </c>
      <c r="CJ987" s="6">
        <v>0.73609953703703701</v>
      </c>
      <c r="CK987" s="6">
        <v>0.4692824074074074</v>
      </c>
      <c r="CL987" s="6">
        <v>0.5020486111111111</v>
      </c>
      <c r="CM987" s="7">
        <v>0.69127314814814811</v>
      </c>
      <c r="CN987" s="6">
        <v>0.73142361111111109</v>
      </c>
      <c r="CO987" s="6">
        <v>1.5012152777777781</v>
      </c>
      <c r="CP987" s="6">
        <v>0.48075231481481479</v>
      </c>
      <c r="CQ987" s="6">
        <v>0.76609953703703704</v>
      </c>
      <c r="CR987" s="7">
        <v>9.6226851851851855E-2</v>
      </c>
      <c r="CS987" s="6">
        <v>0.6740856481481482</v>
      </c>
      <c r="CT987" s="6">
        <v>0.19526620370370371</v>
      </c>
      <c r="CU987" s="6">
        <v>1.1075925925925929</v>
      </c>
      <c r="CV987" s="6">
        <v>7.9606481481481486E-2</v>
      </c>
      <c r="CW987" s="7">
        <v>0.45665509259259263</v>
      </c>
      <c r="CX987" s="6">
        <v>0.72053240740740743</v>
      </c>
      <c r="CY987" s="6">
        <v>0.69474537037037032</v>
      </c>
      <c r="CZ987" s="6">
        <v>0.66666666666666663</v>
      </c>
      <c r="DA987" s="6">
        <v>9.5335648148148142E-2</v>
      </c>
      <c r="DB987" s="7">
        <v>1.7071180555555561</v>
      </c>
      <c r="DC987" s="6">
        <v>9.1608796296296299E-2</v>
      </c>
      <c r="DD987" s="6">
        <v>0.1134837962962963</v>
      </c>
      <c r="DE987" s="6">
        <v>0.13503472222222221</v>
      </c>
      <c r="DF987" s="6">
        <v>0.1892476851851852</v>
      </c>
      <c r="DG987" s="7">
        <v>0.76600694444444439</v>
      </c>
      <c r="DH987" s="6">
        <v>0.50040509259259258</v>
      </c>
      <c r="DI987" s="6">
        <v>0.192962962962963</v>
      </c>
      <c r="DJ987" s="6">
        <v>9.3900462962962963E-2</v>
      </c>
      <c r="DK987" s="6">
        <v>0.73621527777777773</v>
      </c>
      <c r="DL987" s="7">
        <v>1.098229166666667</v>
      </c>
      <c r="DM987" s="6">
        <v>0.93694444444444447</v>
      </c>
      <c r="DN987" s="6">
        <v>9.3969907407407405E-2</v>
      </c>
      <c r="DO987" s="6">
        <v>0.76829861111111108</v>
      </c>
      <c r="DP987" s="6">
        <v>1.221921296296296</v>
      </c>
      <c r="DQ987" s="7">
        <v>1.4412962962962961</v>
      </c>
      <c r="DR987" s="6">
        <v>0.23910879629629631</v>
      </c>
      <c r="DS987" s="6">
        <v>1.4525694444444439</v>
      </c>
      <c r="DT987" s="6">
        <v>1.77912037037037</v>
      </c>
      <c r="DU987" s="6">
        <v>0.30186342592592591</v>
      </c>
      <c r="DV987" s="7">
        <v>0.7378703703703704</v>
      </c>
      <c r="DW987" s="6">
        <v>9.3692129629629625E-2</v>
      </c>
      <c r="DX987" s="6">
        <v>1.5152430555555561</v>
      </c>
      <c r="DY987" s="6">
        <v>1.4751157407407409</v>
      </c>
      <c r="DZ987" s="6">
        <v>0.1980439814814815</v>
      </c>
      <c r="EA987" s="7">
        <v>2.9965277777777782E-2</v>
      </c>
      <c r="EB987" s="6">
        <v>9.2418981481481477E-2</v>
      </c>
      <c r="EC987" s="6">
        <v>0.37833333333333341</v>
      </c>
      <c r="ED987" s="6">
        <v>0.28601851851851851</v>
      </c>
      <c r="EE987" s="6">
        <v>0.75929398148148153</v>
      </c>
      <c r="EF987" s="7">
        <v>1.420115740740741</v>
      </c>
      <c r="EG987" s="6">
        <v>0.43263888888888891</v>
      </c>
      <c r="EH987" s="6">
        <v>1.736053240740741</v>
      </c>
      <c r="EI987" s="6">
        <v>0.75206018518518514</v>
      </c>
      <c r="EJ987" s="6">
        <v>0.70883101851851849</v>
      </c>
      <c r="EK987" s="7">
        <v>1.4420138888888889</v>
      </c>
      <c r="EL987" s="6">
        <v>1.693518518518518</v>
      </c>
      <c r="EM987" s="6">
        <v>0.27740740740740738</v>
      </c>
      <c r="EN987" s="6">
        <v>1.1591666666666669</v>
      </c>
      <c r="EO987" s="6">
        <v>1.1177083333333331</v>
      </c>
      <c r="EP987" s="7">
        <v>1.119861111111111</v>
      </c>
      <c r="EQ987" s="6">
        <v>1.0948726851851851</v>
      </c>
      <c r="ER987" s="6">
        <v>1.7107870370370371</v>
      </c>
      <c r="ES987" s="6">
        <v>1.1199305555555561</v>
      </c>
      <c r="ET987" s="6">
        <v>1.3846180555555561</v>
      </c>
      <c r="EU987" s="7">
        <v>0.71070601851851856</v>
      </c>
      <c r="EV987" s="6">
        <v>0.80418981481481477</v>
      </c>
      <c r="EW987" s="6">
        <v>0.58229166666666665</v>
      </c>
      <c r="EX987" s="6">
        <v>1.1067824074074071</v>
      </c>
      <c r="EY987" s="6">
        <v>0.1137037037037037</v>
      </c>
      <c r="EZ987" s="7">
        <v>1.6697337962962959</v>
      </c>
      <c r="FA987" s="6">
        <v>1.4406597222222219</v>
      </c>
      <c r="FB987" s="6">
        <v>0.50873842592592589</v>
      </c>
      <c r="FC987" s="6">
        <v>1.1767245370370369</v>
      </c>
      <c r="FD987" s="6">
        <v>0.29068287037037038</v>
      </c>
      <c r="FE987" s="7">
        <v>0.38461805555555562</v>
      </c>
      <c r="FF987" s="6">
        <v>0.32326388888888891</v>
      </c>
      <c r="FG987" s="6">
        <v>0.33912037037037029</v>
      </c>
      <c r="FH987" s="6">
        <v>0.18744212962962961</v>
      </c>
      <c r="FI987" s="6">
        <v>0.5216898148148148</v>
      </c>
      <c r="FJ987" s="7">
        <v>0.24758101851851849</v>
      </c>
      <c r="FK987" s="6">
        <v>3.3518518518518517E-2</v>
      </c>
      <c r="FL987" s="6">
        <v>0.1978125</v>
      </c>
      <c r="FM987" s="6">
        <v>0.58349537037037036</v>
      </c>
      <c r="FN987" s="6">
        <v>1.0621296296296301</v>
      </c>
      <c r="FO987" s="7">
        <v>0.47528935185185178</v>
      </c>
      <c r="FP987" s="6">
        <v>1.805844907407407</v>
      </c>
      <c r="FQ987" s="6">
        <v>0.15938657407407411</v>
      </c>
      <c r="FR987" s="6">
        <v>1.427997685185185</v>
      </c>
      <c r="FS987" s="6">
        <v>1.4304976851851849</v>
      </c>
      <c r="FT987" s="7">
        <v>1.396018518518519</v>
      </c>
      <c r="FU987" s="6">
        <v>0.47775462962962961</v>
      </c>
      <c r="FV987" s="6">
        <v>0.41366898148148151</v>
      </c>
      <c r="FW987" s="6">
        <v>1.737233796296296</v>
      </c>
      <c r="FX987" s="6">
        <v>0.12056712962962959</v>
      </c>
      <c r="FY987" s="7">
        <v>1.767060185185185</v>
      </c>
      <c r="FZ987" s="6">
        <v>0.4879398148148148</v>
      </c>
      <c r="GA987" s="6">
        <v>0.67166666666666663</v>
      </c>
      <c r="GB987" s="6">
        <v>0.2880671296296296</v>
      </c>
      <c r="GC987" s="6">
        <v>8.969907407407407E-2</v>
      </c>
      <c r="GD987" s="7">
        <v>0.40542824074074069</v>
      </c>
      <c r="GE987" s="6">
        <v>1.610532407407407</v>
      </c>
      <c r="GF987" s="6">
        <v>0.73638888888888887</v>
      </c>
      <c r="GG987" s="6">
        <v>1.5358101851851851</v>
      </c>
      <c r="GH987" s="6">
        <v>0.77078703703703699</v>
      </c>
      <c r="GI987" s="7">
        <v>0.57329861111111113</v>
      </c>
      <c r="GJ987" s="6">
        <v>1.070219907407407</v>
      </c>
      <c r="GK987" s="6">
        <v>1.424988425925926</v>
      </c>
      <c r="GL987" s="6">
        <v>0.35821759259259262</v>
      </c>
      <c r="GM987" s="6">
        <v>0.62685185185185188</v>
      </c>
      <c r="GN987" s="7">
        <v>7.4907407407407409E-2</v>
      </c>
      <c r="GO987" s="6">
        <v>0.33624999999999999</v>
      </c>
      <c r="GP987" s="6">
        <v>0.57696759259259256</v>
      </c>
      <c r="GQ987" s="6">
        <v>0.44693287037037038</v>
      </c>
      <c r="GR987" s="6">
        <v>1.089768518518518</v>
      </c>
      <c r="GS987" s="7">
        <v>1.4416550925925931</v>
      </c>
      <c r="GT987" s="6">
        <v>1.7221643518518519</v>
      </c>
      <c r="GU987" s="6">
        <v>0.33993055555555562</v>
      </c>
      <c r="GV987" s="6">
        <v>9.4872685185185185E-2</v>
      </c>
      <c r="GW987" s="6">
        <v>0.75028935185185186</v>
      </c>
      <c r="GX987" s="7">
        <v>0.60174768518518518</v>
      </c>
      <c r="GY987" s="6">
        <v>0.73651620370370374</v>
      </c>
      <c r="GZ987" s="6">
        <v>0.76799768518518519</v>
      </c>
      <c r="HA987" s="6">
        <v>0.73813657407407407</v>
      </c>
      <c r="HB987" s="6">
        <v>1.434224537037037</v>
      </c>
      <c r="HC987" s="7">
        <v>9.2650462962962962E-2</v>
      </c>
      <c r="HD987" s="6">
        <v>0.85884259259259255</v>
      </c>
      <c r="HE987" s="6">
        <v>1.7601157407407411</v>
      </c>
      <c r="HF987" s="6">
        <v>1.447222222222222</v>
      </c>
      <c r="HG987" s="6">
        <v>0.72825231481481478</v>
      </c>
      <c r="HH987" s="7">
        <v>0.75862268518518516</v>
      </c>
      <c r="HI987" s="6">
        <v>1.4351157407407411</v>
      </c>
      <c r="HJ987" s="6">
        <v>0.16365740740740739</v>
      </c>
      <c r="HK987" s="6">
        <v>1.7100925925925921</v>
      </c>
      <c r="HL987" s="6">
        <v>0.29636574074074068</v>
      </c>
      <c r="HM987" s="7">
        <v>1.4438078703703701</v>
      </c>
      <c r="HN987" s="6">
        <v>0.760162037037037</v>
      </c>
      <c r="HO987" s="6">
        <v>9.2650462962962962E-2</v>
      </c>
      <c r="HP987" s="6">
        <v>0.10797453703703699</v>
      </c>
      <c r="HQ987" s="6">
        <v>0.70701388888888894</v>
      </c>
      <c r="HR987" s="7">
        <v>1.732280092592593</v>
      </c>
      <c r="HS987" s="6">
        <v>0.109837962962963</v>
      </c>
      <c r="HT987" s="6">
        <v>0.52672453703703703</v>
      </c>
      <c r="HU987" s="6">
        <v>0.74520833333333336</v>
      </c>
      <c r="HV987" s="6">
        <v>1.7412962962962959</v>
      </c>
      <c r="HW987" s="7">
        <v>0.38515046296296301</v>
      </c>
      <c r="HX987" s="6">
        <v>0.57164351851851847</v>
      </c>
      <c r="HY987" s="6">
        <v>0.71324074074074073</v>
      </c>
      <c r="HZ987" s="6">
        <v>0.37854166666666672</v>
      </c>
      <c r="IA987" s="6">
        <v>0.38200231481481478</v>
      </c>
      <c r="IB987" s="7">
        <v>0.51350694444444445</v>
      </c>
      <c r="IC987" s="6">
        <v>0.52575231481481477</v>
      </c>
      <c r="ID987" s="6">
        <v>1.2085648148148149</v>
      </c>
      <c r="IE987" s="6">
        <v>0.73250000000000004</v>
      </c>
      <c r="IF987" s="6">
        <v>1.5512731481481481</v>
      </c>
      <c r="IG987" s="7">
        <v>0.72464120370370366</v>
      </c>
      <c r="IH987" s="6">
        <v>0.58646990740740745</v>
      </c>
      <c r="II987" s="6">
        <v>0.72487268518518522</v>
      </c>
      <c r="IJ987" s="6">
        <v>1.0979745370370371</v>
      </c>
      <c r="IK987" s="6">
        <v>0.64687499999999998</v>
      </c>
      <c r="IL987" s="7">
        <v>0.49163194444444452</v>
      </c>
      <c r="IM987" s="6">
        <v>0.3820601851851852</v>
      </c>
      <c r="IN987" s="6">
        <v>1.428703703703704</v>
      </c>
      <c r="IO987" s="6">
        <v>0.76021990740740741</v>
      </c>
      <c r="IP987" s="6">
        <v>0.62142361111111111</v>
      </c>
      <c r="IQ987" s="7">
        <v>0.48609953703703701</v>
      </c>
      <c r="IR987" s="6">
        <v>1.439027777777778</v>
      </c>
      <c r="IS987" s="6">
        <v>1.3602199074074079</v>
      </c>
      <c r="IT987" s="6">
        <v>1.704143518518519</v>
      </c>
      <c r="IU987" s="6">
        <v>0.55011574074074077</v>
      </c>
      <c r="IV987" s="7">
        <v>0.78228009259259257</v>
      </c>
      <c r="IW987" s="6">
        <v>6.0347222222222219E-2</v>
      </c>
      <c r="IX987" s="6">
        <v>0.50493055555555555</v>
      </c>
      <c r="IY987" s="6">
        <v>0.2777662037037037</v>
      </c>
      <c r="IZ987" s="6">
        <v>0.73491898148148149</v>
      </c>
      <c r="JA987" s="7">
        <v>7.8240740740740736E-2</v>
      </c>
      <c r="JB987" s="6">
        <v>0.52611111111111108</v>
      </c>
      <c r="JC987" s="6">
        <v>9.3877314814814816E-2</v>
      </c>
      <c r="JD987" s="6">
        <v>0.20473379629629629</v>
      </c>
      <c r="JE987" s="6">
        <v>8.6307870370370368E-2</v>
      </c>
      <c r="JF987" s="7">
        <v>0.14015046296296299</v>
      </c>
      <c r="JH987" s="6">
        <v>0.69109953703703708</v>
      </c>
      <c r="JI987" s="6">
        <v>0.40212962962962961</v>
      </c>
      <c r="JJ987" s="6">
        <v>1.4421759259259259</v>
      </c>
      <c r="JK987" s="7">
        <v>0.1049652777777778</v>
      </c>
      <c r="JL987" s="6">
        <v>8.863425925925926E-2</v>
      </c>
      <c r="JM987" s="6">
        <v>0.73480324074074077</v>
      </c>
      <c r="JN987" s="6">
        <v>0.16416666666666671</v>
      </c>
      <c r="JO987" s="6">
        <v>1.4292824074074071</v>
      </c>
      <c r="JP987" s="7">
        <v>0.66226851851851853</v>
      </c>
      <c r="JQ987" s="6">
        <v>0.74384259259259256</v>
      </c>
      <c r="JR987" s="6">
        <v>0.73747685185185186</v>
      </c>
      <c r="JS987" s="6">
        <v>0.93454861111111109</v>
      </c>
      <c r="JT987" s="6">
        <v>8.0023148148148149E-2</v>
      </c>
      <c r="JU987" s="7">
        <v>0.83226851851851846</v>
      </c>
      <c r="JV987" s="6">
        <v>1.3939467592592589</v>
      </c>
      <c r="JW987" s="6">
        <v>1.439849537037037</v>
      </c>
      <c r="JX987" s="6">
        <v>0.9521412037037037</v>
      </c>
      <c r="JY987" s="6">
        <v>0.49657407407407411</v>
      </c>
      <c r="JZ987" s="7">
        <v>8.5775462962962956E-2</v>
      </c>
      <c r="KA987" s="6">
        <v>1.721875</v>
      </c>
      <c r="KB987" s="6">
        <v>0.42770833333333341</v>
      </c>
      <c r="KC987" s="6">
        <v>7.3865740740740746E-2</v>
      </c>
      <c r="KD987" s="6">
        <v>9.2002314814814815E-2</v>
      </c>
      <c r="KE987" s="7">
        <v>0.48652777777777778</v>
      </c>
      <c r="KF987" s="6">
        <v>0.30408564814814809</v>
      </c>
      <c r="KG987" s="6">
        <v>1.061793981481481</v>
      </c>
      <c r="KH987" s="6">
        <v>1.413634259259259</v>
      </c>
      <c r="KI987" s="6">
        <v>0.86115740740740743</v>
      </c>
      <c r="KJ987" s="7">
        <v>1.4221643518518521</v>
      </c>
      <c r="KK987" s="6">
        <v>0.219849537037037</v>
      </c>
      <c r="KL987" s="6">
        <v>1.4077083333333329</v>
      </c>
      <c r="KM987" s="6">
        <v>0.2795023148148148</v>
      </c>
      <c r="KN987" s="6">
        <v>1.775625</v>
      </c>
      <c r="KO987" s="7">
        <v>0.71349537037037036</v>
      </c>
      <c r="KP987" s="6">
        <v>0.48576388888888888</v>
      </c>
      <c r="KQ987" s="6">
        <v>0.47146990740740741</v>
      </c>
      <c r="KR987" s="6">
        <v>1.7923032407407411</v>
      </c>
      <c r="KS987" s="6">
        <v>0.19855324074074071</v>
      </c>
      <c r="KT987" s="7">
        <v>1.7423148148148151</v>
      </c>
      <c r="KU987" s="6">
        <v>0.108587962962963</v>
      </c>
      <c r="KV987" s="6">
        <v>0.17696759259259259</v>
      </c>
      <c r="KW987" s="6">
        <v>0.89686342592592594</v>
      </c>
      <c r="KX987" s="6">
        <v>0.39025462962962959</v>
      </c>
      <c r="KY987" s="7">
        <v>0.2643402777777778</v>
      </c>
      <c r="KZ987" s="6">
        <v>0.71724537037037039</v>
      </c>
      <c r="LA987" s="6">
        <v>1.7803703703703699</v>
      </c>
      <c r="LB987" s="6">
        <v>0.42383101851851851</v>
      </c>
      <c r="LC987" s="6">
        <v>0.7625925925925926</v>
      </c>
      <c r="LD987" s="7">
        <v>1.266886574074074</v>
      </c>
      <c r="LE987" s="6">
        <v>9.3182870370370374E-2</v>
      </c>
      <c r="LF987" s="6">
        <v>9.2743055555555551E-2</v>
      </c>
      <c r="LG987" s="6">
        <v>0.42008101851851848</v>
      </c>
      <c r="LH987" s="6">
        <v>1.442627314814815</v>
      </c>
      <c r="LI987" s="7">
        <v>1.727060185185185</v>
      </c>
      <c r="LJ987" s="6">
        <v>0.56923611111111116</v>
      </c>
      <c r="LK987" s="6">
        <v>0.71975694444444449</v>
      </c>
      <c r="LL987" s="6">
        <v>1.7408912037037041</v>
      </c>
      <c r="LM987" s="6">
        <v>1.42869212962963</v>
      </c>
      <c r="LN987" s="7">
        <v>8.5995370370370375E-2</v>
      </c>
      <c r="LO987" s="6">
        <v>9.3703703703703706E-2</v>
      </c>
      <c r="LP987" s="6">
        <v>1.095694444444445</v>
      </c>
      <c r="LQ987" s="6">
        <v>0.7453819444444445</v>
      </c>
      <c r="LR987" s="6">
        <v>0.75258101851851855</v>
      </c>
      <c r="LS987" s="7">
        <v>0.68561342592592589</v>
      </c>
      <c r="LT987" s="6">
        <v>0.3923611111111111</v>
      </c>
      <c r="LU987" s="6">
        <v>0.72633101851851856</v>
      </c>
      <c r="LV987" s="6">
        <v>1.4471180555555561</v>
      </c>
      <c r="LW987" s="6">
        <v>0.76436342592592588</v>
      </c>
      <c r="LX987" s="7">
        <v>0.18429398148148149</v>
      </c>
      <c r="LY987" s="6">
        <v>0.18127314814814821</v>
      </c>
      <c r="LZ987" s="6">
        <v>0.4723148148148148</v>
      </c>
      <c r="MA987" s="6">
        <v>9.9988425925925925E-2</v>
      </c>
      <c r="MB987" s="6">
        <v>1.7172800925925931</v>
      </c>
      <c r="MC987" s="7">
        <v>1.604953703703704</v>
      </c>
      <c r="MD987" s="6">
        <v>0.71849537037037037</v>
      </c>
      <c r="ME987" s="6">
        <v>1.4391435185185191</v>
      </c>
      <c r="MF987" s="6">
        <v>0.56403935185185183</v>
      </c>
      <c r="MG987" s="6">
        <v>9.46412037037037E-2</v>
      </c>
      <c r="MH987" s="7">
        <v>0.76609953703703704</v>
      </c>
      <c r="MI987" s="6">
        <v>1.4443402777777781</v>
      </c>
      <c r="MJ987" s="6">
        <v>1.442361111111111</v>
      </c>
      <c r="MK987" s="6">
        <v>0.70570601851851855</v>
      </c>
      <c r="ML987" s="6">
        <v>0.46633101851851849</v>
      </c>
      <c r="MM987" s="7">
        <v>0.35789351851851853</v>
      </c>
      <c r="MN987" s="6">
        <v>0.79329861111111111</v>
      </c>
      <c r="MO987" s="6">
        <v>0.1007060185185185</v>
      </c>
      <c r="MP987" s="6">
        <v>1.1835069444444439</v>
      </c>
      <c r="MQ987" s="6">
        <v>1.67962962962963</v>
      </c>
      <c r="MR987" s="7">
        <v>6.7638888888888887E-2</v>
      </c>
      <c r="MS987" s="6">
        <v>1.20099537037037</v>
      </c>
      <c r="MT987" s="6">
        <v>1.449351851851852</v>
      </c>
      <c r="MU987" s="6">
        <v>1.4389583333333329</v>
      </c>
      <c r="MV987" s="6">
        <v>0.48951388888888892</v>
      </c>
      <c r="MW987" s="7">
        <v>1.2065972222222221</v>
      </c>
      <c r="MX987" s="6">
        <v>0.91246527777777775</v>
      </c>
      <c r="MY987" s="6">
        <v>0.82421296296296298</v>
      </c>
      <c r="MZ987" s="6">
        <v>1.1745717592592591</v>
      </c>
      <c r="NA987" s="6">
        <v>0.71430555555555553</v>
      </c>
      <c r="NB987" s="7">
        <v>0.44924768518518521</v>
      </c>
      <c r="NC987" s="6">
        <v>0.71442129629629625</v>
      </c>
      <c r="ND987" s="6">
        <v>9.3622685185185184E-2</v>
      </c>
      <c r="NE987" s="6">
        <v>1.3459143518518519</v>
      </c>
      <c r="NF987" s="6">
        <v>1.0900578703703701</v>
      </c>
      <c r="NG987" s="7">
        <v>0.55835648148148154</v>
      </c>
      <c r="NH987" s="6">
        <v>8.728009259259259E-2</v>
      </c>
      <c r="NI987" s="6">
        <v>0.30885416666666671</v>
      </c>
      <c r="NJ987" s="6">
        <v>0.27464120370370371</v>
      </c>
      <c r="NK987" s="6">
        <v>0.42103009259259261</v>
      </c>
      <c r="NL987" s="7">
        <v>0.44223379629629628</v>
      </c>
      <c r="NM987" s="6">
        <v>1.690115740740741</v>
      </c>
      <c r="NN987" s="6">
        <v>0.78429398148148144</v>
      </c>
      <c r="NO987" s="6">
        <v>1.4359490740740739</v>
      </c>
      <c r="NP987" s="6">
        <v>0.1277430555555556</v>
      </c>
      <c r="NQ987" s="7">
        <v>0.40467592592592588</v>
      </c>
      <c r="NR987" s="6">
        <v>0.46516203703703701</v>
      </c>
      <c r="NS987" s="6">
        <v>0.20496527777777779</v>
      </c>
      <c r="NT987" s="6">
        <v>1.5819791666666669</v>
      </c>
      <c r="NU987" s="6">
        <v>8.6296296296296301E-2</v>
      </c>
      <c r="NV987" s="7">
        <v>0.91800925925925925</v>
      </c>
      <c r="NW987" s="6">
        <v>7.7291666666666661E-2</v>
      </c>
      <c r="NX987" s="6">
        <v>0.19348379629629631</v>
      </c>
      <c r="NY987" s="6">
        <v>0.13942129629629629</v>
      </c>
      <c r="NZ987" s="6">
        <v>0.74646990740740737</v>
      </c>
      <c r="OA987" s="7">
        <v>0.2117708333333333</v>
      </c>
      <c r="OB987" s="6">
        <v>1.4414930555555561</v>
      </c>
      <c r="OC987" s="6">
        <v>1.7125462962962961</v>
      </c>
      <c r="OD987" s="6">
        <v>1.4193981481481479</v>
      </c>
      <c r="OE987" s="6">
        <v>9.284722222222222E-2</v>
      </c>
      <c r="OF987" s="7">
        <v>1.4062962962962959</v>
      </c>
      <c r="OG987" s="6">
        <v>0.46855324074074067</v>
      </c>
      <c r="OH987" s="6">
        <v>1.4540972222222219</v>
      </c>
      <c r="OI987" s="6">
        <v>0.7592592592592593</v>
      </c>
      <c r="OJ987" s="6">
        <v>0.31524305555555548</v>
      </c>
      <c r="OK987" s="7">
        <v>1.4235416666666669</v>
      </c>
      <c r="OL987" s="6">
        <v>1.1110069444444439</v>
      </c>
      <c r="OM987" s="6">
        <v>1.719027777777778</v>
      </c>
      <c r="ON987" s="6">
        <v>8.6481481481481479E-2</v>
      </c>
      <c r="OO987" s="6">
        <v>0.48858796296296297</v>
      </c>
      <c r="OP987" s="7">
        <v>0.7494791666666667</v>
      </c>
      <c r="OQ987" s="6">
        <v>0.78413194444444445</v>
      </c>
      <c r="OS987" s="6">
        <v>0.58969907407407407</v>
      </c>
      <c r="OT987" s="6">
        <v>0.75550925925925927</v>
      </c>
      <c r="OU987" s="7">
        <v>0.34980324074074082</v>
      </c>
      <c r="OV987" s="6">
        <v>0.36333333333333329</v>
      </c>
      <c r="OW987" s="6">
        <v>1.4539120370370371</v>
      </c>
      <c r="OX987" s="6">
        <v>1.4433217592592591</v>
      </c>
      <c r="OY987" s="6">
        <v>0.52251157407407411</v>
      </c>
      <c r="OZ987" s="7">
        <v>1.355590277777778</v>
      </c>
      <c r="PA987" s="6">
        <v>0.69388888888888889</v>
      </c>
      <c r="PB987" s="6">
        <v>0.43862268518518521</v>
      </c>
      <c r="PC987" s="6">
        <v>1.371226851851852</v>
      </c>
      <c r="PD987" s="6">
        <v>1.442210648148148</v>
      </c>
      <c r="PE987" s="7">
        <v>0.5687268518518519</v>
      </c>
      <c r="PF987" s="6">
        <v>0.25688657407407411</v>
      </c>
      <c r="PG987" s="6">
        <v>0.37538194444444439</v>
      </c>
      <c r="PH987" s="6">
        <v>1.442962962962963</v>
      </c>
      <c r="PI987" s="6">
        <v>0.70928240740740744</v>
      </c>
      <c r="PJ987" s="7">
        <v>8.7129629629629626E-2</v>
      </c>
      <c r="PK987" s="6">
        <v>0.69125000000000003</v>
      </c>
      <c r="PL987" s="6">
        <v>0.52601851851851855</v>
      </c>
      <c r="PM987" s="6">
        <v>4.1597222222222223E-2</v>
      </c>
      <c r="PN987" s="6">
        <v>9.149305555555555E-2</v>
      </c>
      <c r="PO987" s="7">
        <v>0.50224537037037043</v>
      </c>
      <c r="PP987" s="6">
        <v>0.29350694444444442</v>
      </c>
      <c r="PQ987" s="6">
        <v>9.2210648148148153E-2</v>
      </c>
      <c r="PR987" s="6">
        <v>0.51555555555555554</v>
      </c>
      <c r="PS987" s="6">
        <v>0.44733796296296302</v>
      </c>
      <c r="PT987" s="7">
        <v>8.6122685185185191E-2</v>
      </c>
      <c r="PU987" s="6">
        <v>0.49899305555555562</v>
      </c>
      <c r="PV987" s="6">
        <v>0.39300925925925928</v>
      </c>
      <c r="PW987" s="6">
        <v>0.47271990740740738</v>
      </c>
      <c r="PX987" s="6">
        <v>0.57562500000000005</v>
      </c>
      <c r="PY987" s="7">
        <v>0.72236111111111112</v>
      </c>
      <c r="PZ987" s="6">
        <v>0.69967592592592598</v>
      </c>
      <c r="QA987" s="6">
        <v>0.44104166666666672</v>
      </c>
      <c r="QB987" s="6">
        <v>0.34482638888888889</v>
      </c>
      <c r="QC987" s="6">
        <v>0.69238425925925928</v>
      </c>
      <c r="QD987" s="7">
        <v>0.69631944444444449</v>
      </c>
      <c r="QE987" s="6">
        <v>0.72136574074074078</v>
      </c>
      <c r="QF987" s="6">
        <v>0.76715277777777779</v>
      </c>
      <c r="QG987" s="6">
        <v>0.76800925925925922</v>
      </c>
      <c r="QH987" s="6">
        <v>0.76408564814814817</v>
      </c>
      <c r="QI987" s="7">
        <v>1.614398148148148</v>
      </c>
      <c r="QJ987" s="6">
        <v>0.51758101851851857</v>
      </c>
      <c r="QK987" s="6">
        <v>1.7756597222222219</v>
      </c>
      <c r="QL987" s="6">
        <v>0.45067129629629632</v>
      </c>
      <c r="QM987" s="6">
        <v>0.38869212962962962</v>
      </c>
      <c r="QN987" s="7">
        <v>0.77439814814814811</v>
      </c>
      <c r="QO987" s="6">
        <v>8.6354166666666662E-2</v>
      </c>
      <c r="QP987" s="6">
        <v>0.38712962962962971</v>
      </c>
      <c r="QQ987" s="6">
        <v>0.7598611111111111</v>
      </c>
      <c r="QR987" s="6">
        <v>1.7740740740740739</v>
      </c>
      <c r="QS987" s="7">
        <v>0.62577546296296294</v>
      </c>
      <c r="QT987" s="6">
        <v>0.45291666666666669</v>
      </c>
      <c r="QU987" s="6">
        <v>0.43385416666666671</v>
      </c>
      <c r="QV987" s="6">
        <v>0.63246527777777772</v>
      </c>
      <c r="QW987" s="6">
        <v>1.436840277777778</v>
      </c>
      <c r="QX987" s="7">
        <v>1.3940509259259259</v>
      </c>
      <c r="QY987" s="6">
        <v>1.4391550925925931</v>
      </c>
      <c r="QZ987" s="6">
        <v>1.7829166666666669</v>
      </c>
      <c r="RA987" s="6">
        <v>0.70980324074074075</v>
      </c>
      <c r="RB987" s="6">
        <v>0.45728009259259261</v>
      </c>
      <c r="RC987" s="7">
        <v>1.448333333333333</v>
      </c>
      <c r="RD987" s="6">
        <v>0.75152777777777779</v>
      </c>
      <c r="RE987" s="6">
        <v>1.434884259259259</v>
      </c>
      <c r="RF987" s="6">
        <v>1.441701388888889</v>
      </c>
      <c r="RG987" s="6">
        <v>1.332384259259259</v>
      </c>
      <c r="RH987" s="7">
        <v>0.65406249999999999</v>
      </c>
      <c r="RI987" s="6">
        <v>0.74407407407407411</v>
      </c>
      <c r="RJ987" s="6">
        <v>1.0990625000000001</v>
      </c>
      <c r="RK987" s="6">
        <v>1.441261574074074</v>
      </c>
      <c r="RL987" s="6">
        <v>1.7920254629629631</v>
      </c>
      <c r="RM987" s="7">
        <v>6.9363425925925926E-2</v>
      </c>
      <c r="RN987" s="6">
        <v>0.29548611111111112</v>
      </c>
      <c r="RO987" s="6">
        <v>1.473564814814815</v>
      </c>
      <c r="RP987" s="6">
        <v>5.1898148148148152E-2</v>
      </c>
      <c r="RQ987" s="6">
        <v>0.40179398148148149</v>
      </c>
      <c r="RR987" s="7">
        <v>0.94363425925925926</v>
      </c>
      <c r="RS987" s="6">
        <v>0.67510416666666662</v>
      </c>
      <c r="RT987" s="6">
        <v>0.98329861111111116</v>
      </c>
      <c r="RU987" s="6">
        <v>1.417071759259259</v>
      </c>
      <c r="RV987" s="6">
        <v>0.74027777777777781</v>
      </c>
      <c r="RW987" s="7">
        <v>0.72234953703703708</v>
      </c>
      <c r="RX987" s="6">
        <v>0.2066782407407407</v>
      </c>
      <c r="RY987" s="6">
        <v>0.42843750000000003</v>
      </c>
      <c r="RZ987" s="6">
        <v>0.79677083333333332</v>
      </c>
      <c r="SA987" s="6">
        <v>1.3618749999999999</v>
      </c>
      <c r="SB987" s="7">
        <v>0.76368055555555558</v>
      </c>
      <c r="SC987" s="6">
        <v>0.70302083333333332</v>
      </c>
      <c r="SD987" s="6">
        <v>0.1240162037037037</v>
      </c>
      <c r="SE987" s="6">
        <v>1.3520254629629631</v>
      </c>
      <c r="SF987" s="6">
        <v>0.75525462962962964</v>
      </c>
      <c r="SG987" s="7">
        <v>0.70634259259259258</v>
      </c>
      <c r="SH987" s="6">
        <v>5.0763888888888893E-2</v>
      </c>
      <c r="SI987" s="6">
        <v>9.418981481481481E-2</v>
      </c>
      <c r="SJ987" s="6">
        <v>0.71381944444444445</v>
      </c>
      <c r="SK987" s="6">
        <v>0.40128472222222222</v>
      </c>
      <c r="SL987" s="7">
        <v>0.39848379629629632</v>
      </c>
      <c r="SM987" s="6">
        <v>0.75988425925925929</v>
      </c>
      <c r="SN987" s="6">
        <v>1.74900462962963</v>
      </c>
      <c r="SO987" s="6">
        <v>0.58842592592592591</v>
      </c>
      <c r="SP987" s="6">
        <v>1.1037847222222219</v>
      </c>
      <c r="SQ987" s="7">
        <v>1.6986342592592589</v>
      </c>
      <c r="SR987" s="6">
        <v>0.38260416666666669</v>
      </c>
      <c r="SS987" s="6">
        <v>1.7052777777777779</v>
      </c>
      <c r="ST987" s="6">
        <v>1.3735532407407409</v>
      </c>
      <c r="SU987" s="6">
        <v>1.445914351851852</v>
      </c>
      <c r="SV987" s="7">
        <v>1.1028587962962959</v>
      </c>
      <c r="SW987" s="6">
        <v>0.68962962962962959</v>
      </c>
      <c r="SX987" s="6">
        <v>0.30516203703703698</v>
      </c>
      <c r="SY987" s="6">
        <v>1.4441782407407411</v>
      </c>
      <c r="SZ987" s="6">
        <v>0.44697916666666659</v>
      </c>
      <c r="TA987" s="7">
        <v>1.103506944444445</v>
      </c>
      <c r="TB987" s="6">
        <v>0.19748842592592589</v>
      </c>
      <c r="TC987" s="6">
        <v>0.82501157407407411</v>
      </c>
      <c r="TD987" s="6">
        <v>0.2411342592592593</v>
      </c>
      <c r="TE987" s="6">
        <v>0.20326388888888891</v>
      </c>
      <c r="TF987" s="7">
        <v>1.4396412037037041</v>
      </c>
      <c r="TG987" s="6">
        <v>0.5131134259259259</v>
      </c>
      <c r="TH987" s="6">
        <v>1.6198842592592591</v>
      </c>
      <c r="TI987" s="6">
        <v>0.54525462962962967</v>
      </c>
      <c r="TJ987" s="6">
        <v>0.5278356481481481</v>
      </c>
      <c r="TK987" s="7">
        <v>0.20041666666666669</v>
      </c>
      <c r="TL987" s="6">
        <v>0.21546296296296299</v>
      </c>
      <c r="TM987" s="6">
        <v>8.7106481481481479E-2</v>
      </c>
      <c r="TN987" s="6">
        <v>0.77526620370370369</v>
      </c>
      <c r="TO987" s="6">
        <v>0.71917824074074077</v>
      </c>
      <c r="TP987" s="7">
        <v>0.31589120370370372</v>
      </c>
      <c r="TQ987" s="6">
        <v>1.6866550925925921</v>
      </c>
      <c r="TR987" s="6">
        <v>0.74107638888888894</v>
      </c>
      <c r="TS987" s="6">
        <v>0.73622685185185188</v>
      </c>
      <c r="TT987" s="6">
        <v>1.1820833333333329</v>
      </c>
      <c r="TU987" s="7">
        <v>0.51347222222222222</v>
      </c>
      <c r="TV987" s="6">
        <v>1.7969907407407411</v>
      </c>
      <c r="TW987" s="6">
        <v>1.2003009259259261</v>
      </c>
      <c r="TX987" s="6">
        <v>9.0011574074074077E-2</v>
      </c>
      <c r="TY987" s="6">
        <v>0.93114583333333334</v>
      </c>
      <c r="TZ987" s="7">
        <v>0.71385416666666668</v>
      </c>
      <c r="UA987" s="6">
        <v>9.7025462962962966E-2</v>
      </c>
      <c r="UB987" s="6">
        <v>0.37416666666666659</v>
      </c>
      <c r="UC987" s="6">
        <v>1.8381018518518519</v>
      </c>
      <c r="UD987" s="6">
        <v>0.19943287037037041</v>
      </c>
      <c r="UE987" s="7">
        <v>0.63547453703703705</v>
      </c>
      <c r="UF987" s="6">
        <v>0.57221064814814815</v>
      </c>
      <c r="UG987" s="6">
        <v>1.429965277777778</v>
      </c>
      <c r="UH987" s="6">
        <v>0.27060185185185193</v>
      </c>
      <c r="UI987" s="6">
        <v>1.647071759259259</v>
      </c>
      <c r="UJ987" s="7">
        <v>0.13039351851851849</v>
      </c>
      <c r="UK987" s="6">
        <v>1.5050925925925931</v>
      </c>
      <c r="UL987" s="6">
        <v>1.1844097222222221</v>
      </c>
      <c r="UM987" s="6">
        <v>0.70495370370370369</v>
      </c>
      <c r="UN987" s="6">
        <v>0.76913194444444444</v>
      </c>
      <c r="UO987" s="7">
        <v>0.76842592592592596</v>
      </c>
      <c r="UP987" s="6">
        <v>0.20556712962962961</v>
      </c>
      <c r="UQ987" s="6">
        <v>0.76171296296296298</v>
      </c>
      <c r="UR987" s="6">
        <v>0.76716435185185183</v>
      </c>
      <c r="US987" s="6">
        <v>0.75137731481481485</v>
      </c>
      <c r="UT987" s="7">
        <v>0.40072916666666669</v>
      </c>
      <c r="UU987" s="6">
        <v>0.13520833333333329</v>
      </c>
      <c r="UV987" s="6">
        <v>0.7737384259259259</v>
      </c>
      <c r="UW987" s="6">
        <v>0.81982638888888892</v>
      </c>
      <c r="UX987" s="6">
        <v>0.1210763888888889</v>
      </c>
      <c r="UY987" s="7">
        <v>1.3641087962962959</v>
      </c>
      <c r="UZ987" s="6">
        <v>1.708993055555555</v>
      </c>
      <c r="VA987" s="6">
        <v>0.52836805555555555</v>
      </c>
      <c r="VB987" s="6">
        <v>0.73451388888888891</v>
      </c>
      <c r="VC987" s="6">
        <v>0.74414351851851857</v>
      </c>
      <c r="VD987" s="7">
        <v>0.74319444444444449</v>
      </c>
      <c r="VE987" s="6">
        <v>1.062060185185185</v>
      </c>
      <c r="VF987" s="6">
        <v>0.75094907407407407</v>
      </c>
      <c r="VG987" s="6">
        <v>0.43418981481481478</v>
      </c>
      <c r="VH987" s="6">
        <v>0.93576388888888884</v>
      </c>
      <c r="VI987" s="7">
        <v>1.444988425925926</v>
      </c>
      <c r="VJ987" s="6">
        <v>1.4155324074074069</v>
      </c>
      <c r="VK987" s="6">
        <v>0.75795138888888891</v>
      </c>
      <c r="VL987" s="6">
        <v>0.73015046296296293</v>
      </c>
      <c r="VM987" s="6">
        <v>1.6735185185185191</v>
      </c>
      <c r="VN987" s="7">
        <v>0.68532407407407403</v>
      </c>
      <c r="VO987" s="6">
        <v>1.4407407407407411</v>
      </c>
      <c r="VP987" s="6">
        <v>1.442800925925926</v>
      </c>
      <c r="VQ987" s="6">
        <v>0.61839120370370371</v>
      </c>
      <c r="VR987" s="6">
        <v>0.82143518518518521</v>
      </c>
      <c r="VS987" s="7">
        <v>1.4191782407407409</v>
      </c>
      <c r="VT987" s="6">
        <v>8.6238425925925927E-2</v>
      </c>
      <c r="VU987" s="6">
        <v>0.37822916666666673</v>
      </c>
      <c r="VV987" s="6">
        <v>0.49064814814814822</v>
      </c>
      <c r="VW987" s="6">
        <v>8.8773148148148143E-2</v>
      </c>
      <c r="VX987" s="7">
        <v>1.7136342592592591</v>
      </c>
      <c r="VY987" s="6">
        <v>0.41822916666666671</v>
      </c>
      <c r="VZ987" s="6">
        <v>0.48898148148148152</v>
      </c>
      <c r="WA987" s="6">
        <v>1.3646990740740741</v>
      </c>
      <c r="WB987" s="6">
        <v>1.4304050925925931</v>
      </c>
      <c r="WC987" s="7">
        <v>1.5165162037037041</v>
      </c>
      <c r="WD987" s="6">
        <v>1.744027777777778</v>
      </c>
      <c r="WE987" s="6">
        <v>0.4881597222222222</v>
      </c>
      <c r="WF987" s="6">
        <v>0.2114236111111111</v>
      </c>
      <c r="WG987" s="6">
        <v>0.46900462962962958</v>
      </c>
      <c r="WH987" s="7">
        <v>1.3960648148148149</v>
      </c>
      <c r="WI987" s="6">
        <v>0.188287037037037</v>
      </c>
      <c r="WJ987" s="6">
        <v>0.84949074074074071</v>
      </c>
      <c r="WK987" s="6">
        <v>0.13574074074074069</v>
      </c>
      <c r="WL987" s="6">
        <v>7.7905092592592595E-2</v>
      </c>
      <c r="WM987" s="7">
        <v>0.12714120370370369</v>
      </c>
      <c r="WN987" s="6">
        <v>0.77304398148148146</v>
      </c>
      <c r="WO987" s="6">
        <v>9.1562500000000005E-2</v>
      </c>
      <c r="WP987" s="6">
        <v>8.8067129629629634E-2</v>
      </c>
      <c r="WQ987" s="6">
        <v>8.5578703703703699E-2</v>
      </c>
      <c r="WR987" s="7">
        <v>0.3137962962962963</v>
      </c>
      <c r="WS987" s="6">
        <v>1.449571759259259</v>
      </c>
      <c r="WT987" s="6">
        <v>0.20978009259259259</v>
      </c>
      <c r="WU987" s="6">
        <v>0.19221064814814809</v>
      </c>
      <c r="WV987" s="6">
        <v>0.25844907407407408</v>
      </c>
      <c r="WW987" s="7">
        <v>0.4246759259259259</v>
      </c>
      <c r="WX987" s="6">
        <v>0.19646990740740741</v>
      </c>
      <c r="WY987" s="6">
        <v>0.49864583333333329</v>
      </c>
      <c r="WZ987" s="6">
        <v>0.82876157407407403</v>
      </c>
      <c r="XA987" s="6">
        <v>8.6435185185185184E-2</v>
      </c>
      <c r="XB987" s="7">
        <v>0.38002314814814808</v>
      </c>
      <c r="XC987" s="6">
        <v>0.16336805555555561</v>
      </c>
      <c r="XD987" s="6">
        <v>0.63034722222222217</v>
      </c>
      <c r="XE987" s="6">
        <v>1.418703703703704</v>
      </c>
      <c r="XF987" s="6">
        <v>0.58628472222222228</v>
      </c>
      <c r="XG987" s="7">
        <v>0.75620370370370371</v>
      </c>
      <c r="XH987" s="6">
        <v>0.51099537037037035</v>
      </c>
      <c r="XI987" s="6">
        <v>0.72318287037037032</v>
      </c>
      <c r="XJ987" s="6">
        <v>0.72133101851851855</v>
      </c>
      <c r="XK987" s="6">
        <v>0.102025462962963</v>
      </c>
      <c r="XL987" s="7">
        <v>1.439421296296296</v>
      </c>
      <c r="XM987" s="6">
        <v>0.1036458333333333</v>
      </c>
      <c r="XN987" s="6">
        <v>1.7457523148148151</v>
      </c>
      <c r="XO987" s="6">
        <v>0.3862962962962963</v>
      </c>
      <c r="XP987" s="6">
        <v>0.58740740740740738</v>
      </c>
      <c r="XQ987" s="7">
        <v>0.47550925925925919</v>
      </c>
      <c r="XR987" s="6">
        <v>0.48141203703703711</v>
      </c>
      <c r="XS987" s="6">
        <v>1.7165856481481481</v>
      </c>
      <c r="XT987" s="6">
        <v>0.59008101851851846</v>
      </c>
      <c r="XU987" s="6">
        <v>1.4219212962962959</v>
      </c>
      <c r="XV987" s="7">
        <v>0.78440972222222227</v>
      </c>
      <c r="XW987" s="6">
        <v>1.3592476851851849</v>
      </c>
      <c r="XX987" s="6">
        <v>0.8216782407407407</v>
      </c>
      <c r="XY987" s="6">
        <v>0.71263888888888893</v>
      </c>
      <c r="XZ987" s="6">
        <v>1.779733796296296</v>
      </c>
      <c r="YA987" s="7">
        <v>0.73131944444444441</v>
      </c>
      <c r="YB987" s="6">
        <v>1.4278587962962961</v>
      </c>
      <c r="YC987" s="6">
        <v>1.440532407407408</v>
      </c>
      <c r="YD987" s="6">
        <v>1.344849537037037</v>
      </c>
      <c r="YE987" s="6">
        <v>0.47532407407407412</v>
      </c>
      <c r="YF987" s="7">
        <v>0.60843749999999996</v>
      </c>
      <c r="YG987" s="6">
        <v>0.57148148148148148</v>
      </c>
      <c r="YH987" s="6">
        <v>0.7045717592592593</v>
      </c>
      <c r="YI987" s="6">
        <v>0.46443287037037029</v>
      </c>
      <c r="YJ987" s="6">
        <v>1.4813888888888891</v>
      </c>
      <c r="YK987" s="7">
        <v>9.1400462962962961E-2</v>
      </c>
      <c r="YL987" s="6">
        <v>0.48811342592592588</v>
      </c>
      <c r="YM987" s="6">
        <v>0.63609953703703703</v>
      </c>
      <c r="YN987" s="6">
        <v>0.70550925925925922</v>
      </c>
      <c r="YO987" s="6">
        <v>0.54865740740740743</v>
      </c>
      <c r="YP987" s="7">
        <v>1.3802199074074071</v>
      </c>
      <c r="YQ987" s="6">
        <v>0.66357638888888892</v>
      </c>
      <c r="YR987" s="6">
        <v>1.3873148148148149</v>
      </c>
      <c r="YS987" s="6">
        <v>1.467048611111111</v>
      </c>
      <c r="YT987" s="6">
        <v>1.7204629629629631</v>
      </c>
      <c r="YU987" s="7">
        <v>1.418043981481482</v>
      </c>
      <c r="YV987" s="6">
        <v>1.4418981481481481</v>
      </c>
      <c r="YW987" s="6">
        <v>8.6064814814814816E-2</v>
      </c>
      <c r="YX987" s="6">
        <v>1.0968171296296301</v>
      </c>
      <c r="YY987" s="6">
        <v>0.29540509259259262</v>
      </c>
      <c r="YZ987" s="7">
        <v>9.043981481481482E-2</v>
      </c>
      <c r="ZA987" s="6">
        <v>0.75812500000000005</v>
      </c>
      <c r="ZB987" s="6">
        <v>1.4502430555555561</v>
      </c>
      <c r="ZC987" s="6">
        <v>1.617256944444444</v>
      </c>
      <c r="ZD987" s="6">
        <v>8.7638888888888891E-2</v>
      </c>
      <c r="ZE987" s="7">
        <v>8.7152777777777773E-2</v>
      </c>
      <c r="ZF987" s="6">
        <v>0.16418981481481479</v>
      </c>
      <c r="ZG987" s="6">
        <v>0.20802083333333329</v>
      </c>
      <c r="ZI987" s="6">
        <v>0.75853009259259263</v>
      </c>
      <c r="ZJ987" s="7">
        <v>0.7479513888888889</v>
      </c>
      <c r="ZK987" s="6">
        <v>0.73458333333333337</v>
      </c>
      <c r="ZL987" s="6">
        <v>1.206481481481481</v>
      </c>
      <c r="ZM987" s="6">
        <v>0.51050925925925927</v>
      </c>
      <c r="ZN987" s="6">
        <v>1.4302430555555561</v>
      </c>
      <c r="ZO987" s="7">
        <v>8.2557870370370365E-2</v>
      </c>
      <c r="ZP987" s="6">
        <v>1.7544907407407411</v>
      </c>
      <c r="ZQ987" s="6">
        <v>0.80445601851851856</v>
      </c>
      <c r="ZR987" s="6">
        <v>0.92876157407407411</v>
      </c>
      <c r="ZS987" s="6">
        <v>2.7546296296296301E-2</v>
      </c>
      <c r="ZT987" s="7">
        <v>1.190347222222222</v>
      </c>
      <c r="ZU987" s="6">
        <v>1.438275462962963</v>
      </c>
      <c r="ZV987" s="6">
        <v>0.61234953703703698</v>
      </c>
      <c r="ZW987" s="6">
        <v>0.67048611111111112</v>
      </c>
      <c r="ZX987" s="6">
        <v>7.7326388888888889E-2</v>
      </c>
      <c r="ZY987" s="7">
        <v>1.719664351851852</v>
      </c>
      <c r="ZZ987" s="6">
        <v>0.22839120370370369</v>
      </c>
      <c r="AAA987" s="6">
        <v>1.4385416666666671</v>
      </c>
      <c r="AAB987" s="6">
        <v>8.9363425925925929E-2</v>
      </c>
      <c r="AAC987" s="6">
        <v>0.71070601851851856</v>
      </c>
      <c r="AAD987" s="7">
        <v>0.7418865740740741</v>
      </c>
      <c r="AAE987" s="6">
        <v>1.703831018518519</v>
      </c>
      <c r="AAF987" s="6">
        <v>0.74406249999999996</v>
      </c>
      <c r="AAG987" s="6">
        <v>1.358113425925926</v>
      </c>
      <c r="AAH987" s="6">
        <v>0.63996527777777779</v>
      </c>
      <c r="AAI987" s="7">
        <v>1.4298263888888889</v>
      </c>
      <c r="AAJ987" s="6">
        <v>0.73629629629629634</v>
      </c>
      <c r="AAK987" s="6">
        <v>0.40412037037037041</v>
      </c>
      <c r="AAL987" s="6">
        <v>0.7906481481481481</v>
      </c>
      <c r="AAM987" s="6">
        <v>0.73208333333333331</v>
      </c>
      <c r="AAN987" s="7">
        <v>0.57533564814814819</v>
      </c>
      <c r="AAO987" s="6">
        <v>0.67829861111111112</v>
      </c>
      <c r="AAP987" s="6">
        <v>0.44386574074074081</v>
      </c>
      <c r="AAQ987" s="6">
        <v>1.5625</v>
      </c>
      <c r="AAR987" s="6">
        <v>1.6995486111111111</v>
      </c>
      <c r="AAS987" s="7">
        <v>0.27164351851851848</v>
      </c>
      <c r="AAT987" s="6">
        <v>0.19746527777777781</v>
      </c>
      <c r="AAU987" s="6">
        <v>0.19961805555555559</v>
      </c>
      <c r="AAV987" s="6">
        <v>1.4044328703703699</v>
      </c>
      <c r="AAW987" s="6">
        <v>0.16165509259259259</v>
      </c>
      <c r="AAX987" s="7">
        <v>1.339884259259259</v>
      </c>
      <c r="AAY987" s="6">
        <v>1.038148148148148</v>
      </c>
      <c r="AAZ987" s="6">
        <v>9.2638888888888896E-2</v>
      </c>
      <c r="ABA987" s="6">
        <v>8.8611111111111113E-2</v>
      </c>
      <c r="ABB987" s="6">
        <v>0.1915277777777778</v>
      </c>
      <c r="ABC987" s="7">
        <v>0.52458333333333329</v>
      </c>
      <c r="ABD987" s="6">
        <v>0.26880787037037029</v>
      </c>
      <c r="ABE987" s="6">
        <v>1.7344212962962959</v>
      </c>
      <c r="ABF987" s="6">
        <v>1.4321527777777781</v>
      </c>
      <c r="ABG987" s="6">
        <v>1.438425925925926</v>
      </c>
      <c r="ABH987" s="7">
        <v>1.048819444444445</v>
      </c>
      <c r="ABI987" s="6">
        <v>4.3773148148148151E-2</v>
      </c>
      <c r="ABJ987" s="6">
        <v>1.844247685185185</v>
      </c>
      <c r="ABK987" s="6">
        <v>0.38450231481481478</v>
      </c>
      <c r="ABL987" s="6">
        <v>1.418194444444445</v>
      </c>
      <c r="ABM987" s="7">
        <v>1.7744097222222219</v>
      </c>
      <c r="ABN987" s="6">
        <v>1.4450000000000001</v>
      </c>
      <c r="ABO987" s="6">
        <v>1.7217129629629631</v>
      </c>
      <c r="ABP987" s="6">
        <v>1.6915856481481479</v>
      </c>
      <c r="ABQ987" s="6">
        <v>1.7736458333333329</v>
      </c>
      <c r="ABR987" s="7">
        <v>0.1083449074074074</v>
      </c>
      <c r="ABS987" s="6">
        <v>0.1983796296296296</v>
      </c>
      <c r="ABT987" s="6">
        <v>1.428506944444444</v>
      </c>
      <c r="ABU987" s="6">
        <v>0.70549768518518519</v>
      </c>
      <c r="ABV987" s="6">
        <v>1.622916666666667</v>
      </c>
      <c r="ABW987" s="7">
        <v>0.16520833333333329</v>
      </c>
      <c r="ABX987" s="6">
        <v>1.727314814814815</v>
      </c>
      <c r="ABY987" s="6">
        <v>9.1990740740740734E-2</v>
      </c>
      <c r="ABZ987" s="6">
        <v>1.0579166666666671</v>
      </c>
      <c r="ACA987" s="6">
        <v>1.426643518518518</v>
      </c>
      <c r="ACB987" s="7">
        <v>0.66943287037037036</v>
      </c>
      <c r="ACC987" s="6">
        <v>0.27099537037037041</v>
      </c>
      <c r="ACD987" s="6">
        <v>0.25233796296296301</v>
      </c>
      <c r="ACE987" s="6">
        <v>0.68489583333333337</v>
      </c>
      <c r="ACF987" s="6">
        <v>0.40464120370370371</v>
      </c>
      <c r="ACG987" s="7">
        <v>0.34730324074074082</v>
      </c>
      <c r="ACH987" s="6">
        <v>0.49487268518518518</v>
      </c>
      <c r="ACI987" s="6">
        <v>1.7421643518518519</v>
      </c>
      <c r="ACJ987" s="6">
        <v>9.268518518518519E-2</v>
      </c>
      <c r="ACK987" s="6">
        <v>0.25185185185185183</v>
      </c>
      <c r="ACL987" s="7">
        <v>0.73097222222222225</v>
      </c>
      <c r="ACM987" s="6">
        <v>1.440104166666667</v>
      </c>
      <c r="ACN987" s="6">
        <v>1.741018518518519</v>
      </c>
      <c r="ACO987" s="6">
        <v>0.39658564814814817</v>
      </c>
      <c r="ACP987" s="6">
        <v>0.50972222222222219</v>
      </c>
      <c r="ACQ987" s="7">
        <v>0.91989583333333336</v>
      </c>
      <c r="ACR987" s="6">
        <v>0.79913194444444446</v>
      </c>
      <c r="ACS987" s="6">
        <v>1.4339351851851849</v>
      </c>
      <c r="ACT987" s="6">
        <v>0.7036458333333333</v>
      </c>
      <c r="ACU987" s="6">
        <v>0.39317129629629632</v>
      </c>
      <c r="ACV987" s="7">
        <v>1.7324999999999999</v>
      </c>
      <c r="ACW987" s="6">
        <v>0.44158564814814821</v>
      </c>
      <c r="ACX987" s="6">
        <v>0.57859953703703704</v>
      </c>
      <c r="ACY987" s="6">
        <v>0.39716435185185178</v>
      </c>
      <c r="ACZ987" s="6">
        <v>0.77437500000000004</v>
      </c>
      <c r="ADA987" s="7">
        <v>1.4340856481481481</v>
      </c>
      <c r="ADB987" s="6">
        <v>0.67496527777777782</v>
      </c>
      <c r="ADC987" s="6">
        <v>0.72417824074074078</v>
      </c>
      <c r="ADD987" s="6">
        <v>0.58324074074074073</v>
      </c>
      <c r="ADE987" s="6">
        <v>1.735289351851852</v>
      </c>
      <c r="ADF987" s="7">
        <v>0.8117361111111111</v>
      </c>
      <c r="ADG987" s="6">
        <v>1.678761574074074</v>
      </c>
      <c r="ADH987" s="6">
        <v>1.3658101851851849</v>
      </c>
      <c r="ADI987" s="6">
        <v>1.771006944444445</v>
      </c>
      <c r="ADJ987" s="6">
        <v>0.80335648148148153</v>
      </c>
      <c r="ADK987" s="7">
        <v>0.87122685185185189</v>
      </c>
      <c r="ADL987" s="6">
        <v>1.4265393518518521</v>
      </c>
      <c r="ADM987" s="6">
        <v>1.4384722222222219</v>
      </c>
      <c r="ADN987" s="6">
        <v>1.3942824074074069</v>
      </c>
      <c r="ADO987" s="6">
        <v>1.729178240740741</v>
      </c>
      <c r="ADP987" s="7">
        <v>1.4165624999999999</v>
      </c>
      <c r="ADQ987" s="6">
        <v>1.7029166666666671</v>
      </c>
      <c r="ADR987" s="6">
        <v>1.714305555555556</v>
      </c>
      <c r="ADS987" s="6">
        <v>1.59494212962963</v>
      </c>
      <c r="ADT987" s="6">
        <v>1.410034722222222</v>
      </c>
      <c r="ADU987" s="7">
        <v>0.83693287037037034</v>
      </c>
      <c r="ADV987" s="6">
        <v>1.7269675925925929</v>
      </c>
      <c r="ADW987" s="6">
        <v>1.737476851851852</v>
      </c>
      <c r="ADX987" s="6">
        <v>1.7092129629629631</v>
      </c>
      <c r="ADY987" s="6">
        <v>1.183460648148148</v>
      </c>
      <c r="ADZ987" s="7">
        <v>1.3634490740740739</v>
      </c>
      <c r="AEA987" s="6">
        <v>0.50570601851851849</v>
      </c>
      <c r="AEB987" s="6">
        <v>0.59356481481481482</v>
      </c>
      <c r="AEC987" s="6">
        <v>1.4434953703703699</v>
      </c>
      <c r="AED987" s="6">
        <v>1.5097916666666671</v>
      </c>
      <c r="AEE987" s="7">
        <v>1.707893518518518</v>
      </c>
      <c r="AEF987" s="6">
        <v>1.4685648148148149</v>
      </c>
      <c r="AEG987" s="6">
        <v>1.706400462962963</v>
      </c>
      <c r="AEH987" s="6">
        <v>1.043275462962963</v>
      </c>
      <c r="AEI987" s="6">
        <v>1.5702893518518519</v>
      </c>
      <c r="AEJ987" s="7">
        <v>1.445810185185185</v>
      </c>
      <c r="AEK987" s="6">
        <v>1.7666666666666671</v>
      </c>
      <c r="AEL987" s="6">
        <v>1.394652777777778</v>
      </c>
      <c r="AEM987" s="6">
        <v>0.70444444444444443</v>
      </c>
      <c r="AEN987" s="6">
        <v>0.4352199074074074</v>
      </c>
      <c r="AEO987" s="7">
        <v>0.48997685185185191</v>
      </c>
      <c r="AEP987" s="6">
        <v>0.18637731481481479</v>
      </c>
      <c r="AEQ987" s="6">
        <v>1.1918518518518519</v>
      </c>
      <c r="AER987" s="6">
        <v>0.1132986111111111</v>
      </c>
      <c r="AES987" s="6">
        <v>1.7729629629629631</v>
      </c>
      <c r="AET987" s="7">
        <v>0.70359953703703704</v>
      </c>
      <c r="AEU987" s="6">
        <v>0.54524305555555552</v>
      </c>
      <c r="AEV987" s="6">
        <v>9.2627314814814815E-2</v>
      </c>
      <c r="AEW987" s="6">
        <v>0.40947916666666673</v>
      </c>
      <c r="AEX987" s="6">
        <v>1.7833101851851849</v>
      </c>
      <c r="AEY987" s="7">
        <v>0.6754282407407407</v>
      </c>
      <c r="AEZ987" s="6">
        <v>8.7870370370370376E-2</v>
      </c>
      <c r="AFA987" s="6">
        <v>1.4681712962962961</v>
      </c>
      <c r="AFB987" s="6">
        <v>0.78222222222222226</v>
      </c>
      <c r="AFC987" s="6">
        <v>0.82424768518518521</v>
      </c>
      <c r="AFD987" s="7">
        <v>0.48708333333333331</v>
      </c>
      <c r="AFE987" s="6">
        <v>0.50997685185185182</v>
      </c>
      <c r="AFF987" s="6">
        <v>0.48039351851851853</v>
      </c>
      <c r="AFG987" s="6">
        <v>0.19835648148148149</v>
      </c>
      <c r="AFH987" s="6">
        <v>0.4395486111111111</v>
      </c>
      <c r="AFI987" s="7">
        <v>1.441435185185185</v>
      </c>
      <c r="AFJ987" s="6">
        <v>1.790555555555555</v>
      </c>
      <c r="AFK987" s="6">
        <v>1.3624421296296301</v>
      </c>
      <c r="AFL987" s="6">
        <v>0.2066435185185185</v>
      </c>
      <c r="AFM987" s="6">
        <v>1.733032407407407</v>
      </c>
      <c r="AFN987" s="7">
        <v>0.20598379629629629</v>
      </c>
      <c r="AFO987" s="6">
        <v>3.5000000000000003E-2</v>
      </c>
      <c r="AFP987" s="6">
        <v>1.4409837962962959</v>
      </c>
      <c r="AFQ987" s="6">
        <v>0.58150462962962968</v>
      </c>
      <c r="AFR987" s="6">
        <v>0.38935185185185178</v>
      </c>
      <c r="AFS987" s="7">
        <v>1.6880439814814809</v>
      </c>
      <c r="AFT987" s="6">
        <v>1.5623032407407409</v>
      </c>
      <c r="AFU987" s="6">
        <v>1.553773148148148</v>
      </c>
      <c r="AFV987" s="6">
        <v>0.7519675925925926</v>
      </c>
      <c r="AFW987" s="6">
        <v>0.64662037037037035</v>
      </c>
      <c r="AFX987" s="7">
        <v>1.424918981481482</v>
      </c>
      <c r="AFY987" s="6">
        <v>0.72199074074074077</v>
      </c>
      <c r="AFZ987" s="6">
        <v>0.67063657407407407</v>
      </c>
      <c r="AGA987" s="6">
        <v>0.15574074074074071</v>
      </c>
      <c r="AGB987" s="6">
        <v>0.5163078703703704</v>
      </c>
      <c r="AGC987" s="7">
        <v>1.7765625</v>
      </c>
      <c r="AGD987" s="6">
        <v>0.36812499999999998</v>
      </c>
      <c r="AGE987" s="6">
        <v>0.5649305555555556</v>
      </c>
      <c r="AGF987" s="6">
        <v>0.67675925925925928</v>
      </c>
      <c r="AGG987" s="6">
        <v>9.6597222222222223E-2</v>
      </c>
      <c r="AGH987" s="7">
        <v>8.9594907407407401E-2</v>
      </c>
      <c r="AGI987" s="6">
        <v>0.40160879629629631</v>
      </c>
      <c r="AGJ987" s="6">
        <v>0.82958333333333334</v>
      </c>
      <c r="AGK987" s="6">
        <v>1.6967824074074069</v>
      </c>
      <c r="AGL987" s="6">
        <v>0.49532407407407408</v>
      </c>
      <c r="AGM987" s="7">
        <v>0.1166666666666667</v>
      </c>
      <c r="AGN987" s="6">
        <v>0.2066898148148148</v>
      </c>
      <c r="AGO987" s="6">
        <v>0.75960648148148147</v>
      </c>
      <c r="AGP987" s="6">
        <v>0.37409722222222219</v>
      </c>
      <c r="AGQ987" s="6">
        <v>8.8460648148148149E-2</v>
      </c>
      <c r="AGR987" s="7">
        <v>1.71212962962963</v>
      </c>
      <c r="AGS987" s="6">
        <v>0.74800925925925921</v>
      </c>
      <c r="AGT987" s="6">
        <v>1.4209143518518521</v>
      </c>
      <c r="AGU987" s="6">
        <v>1.2149537037037039</v>
      </c>
      <c r="AGV987" s="6">
        <v>0.2162847222222222</v>
      </c>
      <c r="AGW987" s="7">
        <v>1.7863657407407409</v>
      </c>
      <c r="AGX987" s="6">
        <v>0.59493055555555552</v>
      </c>
      <c r="AGY987" s="6">
        <v>0.74182870370370368</v>
      </c>
      <c r="AGZ987" s="6">
        <v>0.76362268518518517</v>
      </c>
      <c r="AHA987" s="6">
        <v>0.66493055555555558</v>
      </c>
      <c r="AHB987" s="7">
        <v>0.18009259259259261</v>
      </c>
      <c r="AHC987" s="6">
        <v>0.37418981481481478</v>
      </c>
      <c r="AHD987" s="6">
        <v>1.3667361111111109</v>
      </c>
      <c r="AHE987" s="6">
        <v>1.4246990740740739</v>
      </c>
      <c r="AHF987" s="6">
        <v>1.1873032407407409</v>
      </c>
      <c r="AHG987" s="7">
        <v>1.187071759259259</v>
      </c>
      <c r="AHH987" s="6">
        <v>0.76866898148148144</v>
      </c>
      <c r="AHI987" s="6">
        <v>0.49004629629629631</v>
      </c>
      <c r="AHJ987" s="6">
        <v>0.76599537037037035</v>
      </c>
      <c r="AHK987" s="6">
        <v>8.6562500000000001E-2</v>
      </c>
      <c r="AHL987" s="7">
        <v>0.77104166666666663</v>
      </c>
      <c r="AHM987" s="6">
        <v>0.61364583333333333</v>
      </c>
      <c r="AHN987" s="6">
        <v>0.75406249999999997</v>
      </c>
      <c r="AHO987" s="6">
        <v>1.09150462962963</v>
      </c>
      <c r="AHP987" s="6">
        <v>1.4721527777777781</v>
      </c>
      <c r="AHQ987" s="7">
        <v>1.7080092592592591</v>
      </c>
      <c r="AHR987" s="6">
        <v>0.47085648148148151</v>
      </c>
      <c r="AHS987" s="6">
        <v>0.60258101851851853</v>
      </c>
      <c r="AHT987" s="6">
        <v>0.34189814814814817</v>
      </c>
      <c r="AHU987" s="6">
        <v>6.6736111111111107E-2</v>
      </c>
      <c r="AHV987" s="7">
        <v>0.73363425925925929</v>
      </c>
      <c r="AHW987" s="6">
        <v>1.445092592592593</v>
      </c>
      <c r="AHX987" s="6">
        <v>0.65854166666666669</v>
      </c>
      <c r="AHY987" s="6">
        <v>5.9120370370370372E-2</v>
      </c>
      <c r="AHZ987" s="6">
        <v>1.687488425925926</v>
      </c>
      <c r="AIA987" s="7">
        <v>5.5532407407407412E-2</v>
      </c>
      <c r="AIB987" s="6">
        <v>0.39975694444444437</v>
      </c>
      <c r="AIC987" s="6">
        <v>0.1816550925925926</v>
      </c>
      <c r="AID987" s="6">
        <v>1.1108217592592591</v>
      </c>
      <c r="AIE987" s="6">
        <v>1.574849537037037</v>
      </c>
      <c r="AIF987" s="7">
        <v>0.77625</v>
      </c>
      <c r="AIG987" s="6">
        <v>1.6628240740740741</v>
      </c>
      <c r="AIH987" s="6">
        <v>0.61002314814814818</v>
      </c>
      <c r="AII987" s="6">
        <v>1.4418518518518519</v>
      </c>
      <c r="AIJ987" s="6">
        <v>1.4235069444444439</v>
      </c>
      <c r="AIK987" s="7">
        <v>0.70283564814814814</v>
      </c>
      <c r="AIL987" s="6">
        <v>8.7048611111111104E-2</v>
      </c>
      <c r="AIM987" s="6">
        <v>1.7196412037037041</v>
      </c>
      <c r="AIN987" s="6">
        <v>8.5115740740740742E-2</v>
      </c>
      <c r="AIO987" s="6">
        <v>1.429930555555555</v>
      </c>
      <c r="AIP987" s="7">
        <v>0.21876157407407409</v>
      </c>
      <c r="AIQ987" s="6">
        <v>1.7484606481481479</v>
      </c>
      <c r="AIR987" s="6">
        <v>0.53114583333333332</v>
      </c>
      <c r="AIS987" s="6">
        <v>1.470821759259259</v>
      </c>
      <c r="AIT987" s="6">
        <v>1.73443287037037</v>
      </c>
      <c r="AIU987" s="7">
        <v>1.7031481481481481</v>
      </c>
      <c r="AIV987" s="6">
        <v>1.487974537037037</v>
      </c>
      <c r="AIW987" s="6">
        <v>0.8131018518518518</v>
      </c>
      <c r="AIX987" s="6">
        <v>1.4560995370370371</v>
      </c>
      <c r="AIY987" s="6">
        <v>3.2800925925925928E-2</v>
      </c>
      <c r="AIZ987" s="7">
        <v>0.1981597222222222</v>
      </c>
      <c r="AJA987" s="6">
        <v>1.578877314814815</v>
      </c>
      <c r="AJB987" s="6">
        <v>1.4157870370370369</v>
      </c>
      <c r="AJC987" s="6">
        <v>0.75143518518518515</v>
      </c>
      <c r="AJD987" s="6">
        <v>8.9687500000000003E-2</v>
      </c>
      <c r="AJE987" s="7">
        <v>0.1085185185185185</v>
      </c>
      <c r="AJF987" s="6">
        <v>1.717719907407407</v>
      </c>
      <c r="AJG987" s="6">
        <v>0.1914814814814815</v>
      </c>
      <c r="AJH987" s="6">
        <v>0.52563657407407405</v>
      </c>
      <c r="AJI987" s="6">
        <v>0.39525462962962971</v>
      </c>
      <c r="AJJ987" s="7">
        <v>0.16453703703703701</v>
      </c>
      <c r="AJK987" s="6">
        <v>8.4363425925925925E-2</v>
      </c>
      <c r="AJL987" s="6">
        <v>9.1932870370370373E-2</v>
      </c>
      <c r="AJM987" s="6">
        <v>0.12642361111111111</v>
      </c>
      <c r="AJN987" s="6">
        <v>0.40340277777777778</v>
      </c>
      <c r="AJO987" s="7">
        <v>0.62103009259259256</v>
      </c>
      <c r="AJP987" s="6">
        <v>1.691446759259259</v>
      </c>
      <c r="AJQ987" s="6">
        <v>0.5037962962962963</v>
      </c>
      <c r="AJR987" s="6">
        <v>0.5197222222222222</v>
      </c>
      <c r="AJS987" s="6">
        <v>0.52589120370370368</v>
      </c>
      <c r="AJT987" s="7">
        <v>8.925925925925926E-2</v>
      </c>
      <c r="AJU987" s="6">
        <v>0.71626157407407409</v>
      </c>
      <c r="AJV987" s="6">
        <v>0.1786574074074074</v>
      </c>
      <c r="AJW987" s="6">
        <v>0.52497685185185183</v>
      </c>
      <c r="AJX987" s="6">
        <v>0.39488425925925918</v>
      </c>
      <c r="AJY987" s="7">
        <v>0.73624999999999996</v>
      </c>
      <c r="AJZ987" s="6">
        <v>1.4371990740740741</v>
      </c>
      <c r="AKA987" s="6">
        <v>0.64935185185185185</v>
      </c>
      <c r="AKB987" s="6">
        <v>0.78407407407407403</v>
      </c>
      <c r="AKC987" s="6">
        <v>0.14086805555555559</v>
      </c>
      <c r="AKD987" s="7">
        <v>0.1271990740740741</v>
      </c>
      <c r="AKE987" s="6">
        <v>1.365509259259259</v>
      </c>
      <c r="AKF987" s="6">
        <v>0.45884259259259258</v>
      </c>
      <c r="AKG987" s="6">
        <v>0.2439236111111111</v>
      </c>
      <c r="AKH987" s="6">
        <v>8.5798611111111117E-2</v>
      </c>
      <c r="AKI987" s="7">
        <v>9.0787037037037041E-2</v>
      </c>
      <c r="AKJ987" s="6">
        <v>0.71024305555555556</v>
      </c>
      <c r="AKK987" s="6">
        <v>1.7323726851851851</v>
      </c>
      <c r="AKL987" s="6">
        <v>1.3706712962962959</v>
      </c>
      <c r="AKM987" s="6">
        <v>0.3775115740740741</v>
      </c>
      <c r="AKN987" s="7">
        <v>1.0937152777777781</v>
      </c>
      <c r="AKO987" s="6">
        <v>1.445405092592593</v>
      </c>
      <c r="AKP987" s="6">
        <v>0.75519675925925922</v>
      </c>
      <c r="AKQ987" s="6">
        <v>0.19524305555555549</v>
      </c>
      <c r="AKR987" s="6">
        <v>0.49098379629629629</v>
      </c>
      <c r="AKS987" s="7">
        <v>8.9560185185185187E-2</v>
      </c>
      <c r="AKT987" s="6">
        <v>9.0115740740740746E-2</v>
      </c>
      <c r="AKU987" s="6">
        <v>1.440844907407407</v>
      </c>
      <c r="AKV987" s="6">
        <v>0.83347222222222217</v>
      </c>
      <c r="AKW987" s="6">
        <v>0.78092592592592591</v>
      </c>
      <c r="AKX987" s="7">
        <v>0.27074074074074073</v>
      </c>
      <c r="AKZ987" s="6">
        <v>0.26042824074074072</v>
      </c>
      <c r="ALA987" s="6">
        <v>0.32305555555555548</v>
      </c>
      <c r="ALB987" s="6">
        <v>0.72289351851851846</v>
      </c>
      <c r="ALC987" s="7">
        <v>1.7481828703703699</v>
      </c>
      <c r="ALD987" s="6">
        <v>0.16259259259259259</v>
      </c>
      <c r="ALE987" s="6">
        <v>0.71040509259259255</v>
      </c>
      <c r="ALF987" s="6">
        <v>0.45081018518518517</v>
      </c>
      <c r="ALG987" s="6">
        <v>1.6719907407407411</v>
      </c>
      <c r="ALH987" s="7">
        <v>8.6793981481481486E-2</v>
      </c>
      <c r="ALI987" s="6">
        <v>1.4403819444444439</v>
      </c>
      <c r="ALJ987" s="6">
        <v>0.25628472222222221</v>
      </c>
      <c r="ALK987" s="6">
        <v>1.7665277777777779</v>
      </c>
      <c r="ALL987" s="6">
        <v>1.417071759259259</v>
      </c>
      <c r="ALM987" s="7">
        <v>1.278472222222222</v>
      </c>
    </row>
    <row r="988" spans="1:1001" x14ac:dyDescent="0.45">
      <c r="A988" s="1" t="s">
        <v>987</v>
      </c>
      <c r="B988" s="6">
        <v>0.63049768518518523</v>
      </c>
      <c r="C988" s="6">
        <v>1.060300925925926</v>
      </c>
      <c r="D988" s="6">
        <v>0.38973379629629629</v>
      </c>
      <c r="E988" s="6">
        <v>0.36163194444444452</v>
      </c>
      <c r="F988" s="7">
        <v>1.5948148148148149</v>
      </c>
      <c r="G988" s="6">
        <v>0.41795138888888889</v>
      </c>
      <c r="H988" s="6">
        <v>0.32292824074074072</v>
      </c>
      <c r="I988" s="6">
        <v>1.7273726851851849</v>
      </c>
      <c r="J988" s="6">
        <v>0.92523148148148149</v>
      </c>
      <c r="K988" s="7">
        <v>0.16219907407407411</v>
      </c>
      <c r="L988" s="6">
        <v>0.54652777777777772</v>
      </c>
      <c r="M988" s="6">
        <v>1.0744328703703701</v>
      </c>
      <c r="N988" s="6">
        <v>1.3230324074074069</v>
      </c>
      <c r="O988" s="6">
        <v>0.63657407407407407</v>
      </c>
      <c r="P988" s="7">
        <v>1.323483796296296</v>
      </c>
      <c r="Q988" s="6">
        <v>0.50993055555555555</v>
      </c>
      <c r="R988" s="6">
        <v>0.5932291666666667</v>
      </c>
      <c r="S988" s="6">
        <v>0.29336805555555562</v>
      </c>
      <c r="T988" s="6">
        <v>1.68318287037037</v>
      </c>
      <c r="U988" s="7">
        <v>0.25462962962962971</v>
      </c>
      <c r="V988" s="6">
        <v>0.78865740740740742</v>
      </c>
      <c r="W988" s="6">
        <v>0.62817129629629631</v>
      </c>
      <c r="X988" s="6">
        <v>0.44548611111111108</v>
      </c>
      <c r="Y988" s="6">
        <v>1.3199305555555561</v>
      </c>
      <c r="Z988" s="7">
        <v>3.0175462962962958</v>
      </c>
      <c r="AA988" s="6">
        <v>0.39</v>
      </c>
      <c r="AB988" s="6">
        <v>0.62347222222222221</v>
      </c>
      <c r="AC988" s="6">
        <v>0.47386574074074073</v>
      </c>
      <c r="AD988" s="6">
        <v>1.6153703703703699</v>
      </c>
      <c r="AE988" s="7">
        <v>1.5938657407407411</v>
      </c>
      <c r="AF988" s="6">
        <v>3.1550925925925927E-2</v>
      </c>
      <c r="AG988" s="6">
        <v>0.35618055555555561</v>
      </c>
      <c r="AH988" s="6">
        <v>1.331342592592593</v>
      </c>
      <c r="AI988" s="6">
        <v>0.70675925925925931</v>
      </c>
      <c r="AJ988" s="7">
        <v>0.5481597222222222</v>
      </c>
      <c r="AK988" s="6">
        <v>1.3255787037037039</v>
      </c>
      <c r="AL988" s="6">
        <v>1.612048611111111</v>
      </c>
      <c r="AM988" s="6">
        <v>0.59475694444444449</v>
      </c>
      <c r="AN988" s="6">
        <v>0.1660648148148148</v>
      </c>
      <c r="AO988" s="7">
        <v>0.46078703703703711</v>
      </c>
      <c r="AP988" s="6">
        <v>1.006631944444444</v>
      </c>
      <c r="AQ988" s="6">
        <v>0.17878472222222219</v>
      </c>
      <c r="AR988" s="6">
        <v>0.17773148148148149</v>
      </c>
      <c r="AS988" s="6">
        <v>0.3334375</v>
      </c>
      <c r="AT988" s="7">
        <v>0.64103009259259258</v>
      </c>
      <c r="AU988" s="6">
        <v>0.20659722222222221</v>
      </c>
      <c r="AV988" s="6">
        <v>0.24875</v>
      </c>
      <c r="AW988" s="6">
        <v>1.745798611111111</v>
      </c>
      <c r="AX988" s="6">
        <v>0.3303935185185185</v>
      </c>
      <c r="AY988" s="7">
        <v>0.99884259259259256</v>
      </c>
      <c r="AZ988" s="6">
        <v>0.4584375</v>
      </c>
      <c r="BA988" s="6">
        <v>0.69136574074074075</v>
      </c>
      <c r="BB988" s="6">
        <v>1.0836111111111111</v>
      </c>
      <c r="BC988" s="6">
        <v>1.3164120370370369</v>
      </c>
      <c r="BD988" s="7">
        <v>1.406574074074074</v>
      </c>
      <c r="BE988" s="6">
        <v>1.3169907407407411</v>
      </c>
      <c r="BF988" s="6">
        <v>0.20013888888888889</v>
      </c>
      <c r="BG988" s="6">
        <v>0.45939814814814822</v>
      </c>
      <c r="BH988" s="6">
        <v>0.44768518518518519</v>
      </c>
      <c r="BI988" s="7">
        <v>0.53675925925925927</v>
      </c>
      <c r="BJ988" s="6">
        <v>0.45765046296296302</v>
      </c>
      <c r="BK988" s="6">
        <v>0.3296412037037037</v>
      </c>
      <c r="BL988" s="6">
        <v>0.33163194444444438</v>
      </c>
      <c r="BM988" s="6">
        <v>0.63778935185185182</v>
      </c>
      <c r="BN988" s="7">
        <v>0.64055555555555554</v>
      </c>
      <c r="BO988" s="6">
        <v>0.3404861111111111</v>
      </c>
      <c r="BP988" s="6">
        <v>1.679513888888889</v>
      </c>
      <c r="BQ988" s="6">
        <v>0.5953356481481481</v>
      </c>
      <c r="BR988" s="6">
        <v>0.21864583333333329</v>
      </c>
      <c r="BS988" s="7">
        <v>1.740671296296296</v>
      </c>
      <c r="BT988" s="6">
        <v>0.70559027777777783</v>
      </c>
      <c r="BU988" s="6">
        <v>1.3175810185185191</v>
      </c>
      <c r="BV988" s="6">
        <v>1.814293981481482</v>
      </c>
      <c r="BW988" s="6">
        <v>1.6787962962962959</v>
      </c>
      <c r="BX988" s="7">
        <v>0.33732638888888888</v>
      </c>
      <c r="BY988" s="6">
        <v>1.602488425925926</v>
      </c>
      <c r="BZ988" s="6">
        <v>0.45059027777777783</v>
      </c>
      <c r="CA988" s="6">
        <v>0.17173611111111109</v>
      </c>
      <c r="CB988" s="6">
        <v>0.29846064814814821</v>
      </c>
      <c r="CC988" s="7">
        <v>1.1580208333333331</v>
      </c>
      <c r="CD988" s="6">
        <v>0.53744212962962967</v>
      </c>
      <c r="CE988" s="6">
        <v>0.3825925925925926</v>
      </c>
      <c r="CF988" s="6">
        <v>0.35760416666666672</v>
      </c>
      <c r="CG988" s="6">
        <v>1.003784722222222</v>
      </c>
      <c r="CH988" s="7">
        <v>0.70577546296296301</v>
      </c>
      <c r="CI988" s="6">
        <v>0.33387731481481481</v>
      </c>
      <c r="CJ988" s="6">
        <v>0.70761574074074074</v>
      </c>
      <c r="CK988" s="6">
        <v>0.36978009259259259</v>
      </c>
      <c r="CL988" s="6">
        <v>0.47356481481481483</v>
      </c>
      <c r="CM988" s="7">
        <v>0.63583333333333336</v>
      </c>
      <c r="CN988" s="6">
        <v>0.48143518518518519</v>
      </c>
      <c r="CO988" s="6">
        <v>1.4727199074074071</v>
      </c>
      <c r="CP988" s="6">
        <v>0.45226851851851851</v>
      </c>
      <c r="CQ988" s="6">
        <v>0.51611111111111108</v>
      </c>
      <c r="CR988" s="7">
        <v>0.33956018518518521</v>
      </c>
      <c r="CS988" s="6">
        <v>0.53131944444444446</v>
      </c>
      <c r="CT988" s="6">
        <v>0.43859953703703702</v>
      </c>
      <c r="CU988" s="6">
        <v>1.0227083333333331</v>
      </c>
      <c r="CV988" s="6">
        <v>0.17643518518518519</v>
      </c>
      <c r="CW988" s="7">
        <v>0.31984953703703711</v>
      </c>
      <c r="CX988" s="6">
        <v>0.47055555555555562</v>
      </c>
      <c r="CY988" s="6">
        <v>0.44475694444444452</v>
      </c>
      <c r="CZ988" s="6">
        <v>0.41668981481481482</v>
      </c>
      <c r="DA988" s="6">
        <v>0.3386689814814815</v>
      </c>
      <c r="DB988" s="7">
        <v>1.5852199074074069</v>
      </c>
      <c r="DC988" s="6">
        <v>0.3349421296296296</v>
      </c>
      <c r="DD988" s="6">
        <v>0.35680555555555549</v>
      </c>
      <c r="DE988" s="6">
        <v>0.37835648148148149</v>
      </c>
      <c r="DF988" s="6">
        <v>0.43258101851851849</v>
      </c>
      <c r="DG988" s="7">
        <v>0.64771990740740737</v>
      </c>
      <c r="DH988" s="6">
        <v>0.25042824074074072</v>
      </c>
      <c r="DI988" s="6">
        <v>0.43629629629629629</v>
      </c>
      <c r="DJ988" s="6">
        <v>0.3372337962962963</v>
      </c>
      <c r="DK988" s="6">
        <v>0.70773148148148146</v>
      </c>
      <c r="DL988" s="7">
        <v>1.013113425925926</v>
      </c>
      <c r="DM988" s="6">
        <v>0.81504629629629632</v>
      </c>
      <c r="DN988" s="6">
        <v>0.33730324074074081</v>
      </c>
      <c r="DO988" s="6">
        <v>0.64640046296296294</v>
      </c>
      <c r="DP988" s="6">
        <v>1.1000231481481479</v>
      </c>
      <c r="DQ988" s="7">
        <v>1.319398148148148</v>
      </c>
      <c r="DR988" s="6">
        <v>0.43414351851851851</v>
      </c>
      <c r="DS988" s="6">
        <v>1.3306597222222221</v>
      </c>
      <c r="DT988" s="6">
        <v>1.7506365740740739</v>
      </c>
      <c r="DU988" s="6">
        <v>6.5995370370370371E-2</v>
      </c>
      <c r="DV988" s="7">
        <v>0.70938657407407413</v>
      </c>
      <c r="DW988" s="6">
        <v>0.33702546296296299</v>
      </c>
      <c r="DX988" s="6">
        <v>1.4867592592592589</v>
      </c>
      <c r="DY988" s="6">
        <v>1.3532060185185191</v>
      </c>
      <c r="DZ988" s="6">
        <v>0.44137731481481479</v>
      </c>
      <c r="EA988" s="7">
        <v>0.27347222222222223</v>
      </c>
      <c r="EB988" s="6">
        <v>0.33575231481481482</v>
      </c>
      <c r="EC988" s="6">
        <v>0.4768634259259259</v>
      </c>
      <c r="ED988" s="6">
        <v>0.37567129629629631</v>
      </c>
      <c r="EE988" s="6">
        <v>0.50931712962962961</v>
      </c>
      <c r="EF988" s="7">
        <v>1.298217592592593</v>
      </c>
      <c r="EG988" s="6">
        <v>0.38267361111111109</v>
      </c>
      <c r="EH988" s="6">
        <v>1.614155092592592</v>
      </c>
      <c r="EI988" s="6">
        <v>0.50208333333333333</v>
      </c>
      <c r="EJ988" s="6">
        <v>0.5869212962962963</v>
      </c>
      <c r="EK988" s="7">
        <v>1.3201157407407409</v>
      </c>
      <c r="EL988" s="6">
        <v>1.599282407407407</v>
      </c>
      <c r="EM988" s="6">
        <v>2.7418981481481482E-2</v>
      </c>
      <c r="EN988" s="6">
        <v>1.0372569444444439</v>
      </c>
      <c r="EO988" s="6">
        <v>0.99579861111111112</v>
      </c>
      <c r="EP988" s="7">
        <v>1.0913773148148149</v>
      </c>
      <c r="EQ988" s="6">
        <v>0.97770833333333329</v>
      </c>
      <c r="ER988" s="6">
        <v>1.588877314814815</v>
      </c>
      <c r="ES988" s="6">
        <v>0.99802083333333336</v>
      </c>
      <c r="ET988" s="6">
        <v>1.2627199074074069</v>
      </c>
      <c r="EU988" s="7">
        <v>0.58880787037037041</v>
      </c>
      <c r="EV988" s="6">
        <v>0.68228009259259259</v>
      </c>
      <c r="EW988" s="6">
        <v>0.55380787037037038</v>
      </c>
      <c r="EX988" s="6">
        <v>0.98892361111111116</v>
      </c>
      <c r="EY988" s="6">
        <v>0.1700578703703704</v>
      </c>
      <c r="EZ988" s="7">
        <v>1.5478356481481479</v>
      </c>
      <c r="FA988" s="6">
        <v>1.3187500000000001</v>
      </c>
      <c r="FB988" s="6">
        <v>0.45171296296296298</v>
      </c>
      <c r="FC988" s="6">
        <v>1.0548263888888889</v>
      </c>
      <c r="FD988" s="6">
        <v>4.6319444444444448E-2</v>
      </c>
      <c r="FE988" s="7">
        <v>0.13464120370370369</v>
      </c>
      <c r="FF988" s="6">
        <v>0.23471064814814821</v>
      </c>
      <c r="FG988" s="6">
        <v>8.9131944444444444E-2</v>
      </c>
      <c r="FH988" s="6">
        <v>0.14000000000000001</v>
      </c>
      <c r="FI988" s="6">
        <v>0.31267361111111108</v>
      </c>
      <c r="FJ988" s="7">
        <v>0.44261574074074073</v>
      </c>
      <c r="FK988" s="6">
        <v>0.27701388888888889</v>
      </c>
      <c r="FL988" s="6">
        <v>8.5312499999999999E-2</v>
      </c>
      <c r="FM988" s="6">
        <v>0.47662037037037042</v>
      </c>
      <c r="FN988" s="6">
        <v>1.0336342592592589</v>
      </c>
      <c r="FO988" s="7">
        <v>0.44680555555555562</v>
      </c>
      <c r="FP988" s="6">
        <v>1.6839351851851849</v>
      </c>
      <c r="FQ988" s="6">
        <v>0.40270833333333328</v>
      </c>
      <c r="FR988" s="6">
        <v>1.306099537037037</v>
      </c>
      <c r="FS988" s="6">
        <v>1.3085995370370369</v>
      </c>
      <c r="FT988" s="7">
        <v>1.2741203703703701</v>
      </c>
      <c r="FU988" s="6">
        <v>0.44927083333333329</v>
      </c>
      <c r="FV988" s="6">
        <v>0.33901620370370372</v>
      </c>
      <c r="FW988" s="6">
        <v>1.615335648148148</v>
      </c>
      <c r="FX988" s="6">
        <v>0.36390046296296302</v>
      </c>
      <c r="FY988" s="7">
        <v>1.738576388888889</v>
      </c>
      <c r="FZ988" s="6">
        <v>0.35648148148148151</v>
      </c>
      <c r="GA988" s="6">
        <v>0.42167824074074067</v>
      </c>
      <c r="GB988" s="6">
        <v>0.40406249999999999</v>
      </c>
      <c r="GC988" s="6">
        <v>0.33303240740740742</v>
      </c>
      <c r="GD988" s="7">
        <v>0.50395833333333329</v>
      </c>
      <c r="GE988" s="6">
        <v>1.488634259259259</v>
      </c>
      <c r="GF988" s="6">
        <v>0.48640046296296302</v>
      </c>
      <c r="GG988" s="6">
        <v>1.507326388888889</v>
      </c>
      <c r="GH988" s="6">
        <v>0.64888888888888885</v>
      </c>
      <c r="GI988" s="7">
        <v>0.45501157407407411</v>
      </c>
      <c r="GJ988" s="6">
        <v>0.94831018518518517</v>
      </c>
      <c r="GK988" s="6">
        <v>1.3030787037037039</v>
      </c>
      <c r="GL988" s="6">
        <v>0.10824074074074071</v>
      </c>
      <c r="GM988" s="6">
        <v>0.55590277777777775</v>
      </c>
      <c r="GN988" s="7">
        <v>0.19118055555555549</v>
      </c>
      <c r="GO988" s="6">
        <v>0.33892361111111108</v>
      </c>
      <c r="GP988" s="6">
        <v>0.32699074074074069</v>
      </c>
      <c r="GQ988" s="6">
        <v>0.34729166666666672</v>
      </c>
      <c r="GR988" s="6">
        <v>1.007118055555555</v>
      </c>
      <c r="GS988" s="7">
        <v>1.3197453703703701</v>
      </c>
      <c r="GT988" s="6">
        <v>1.6002662037037041</v>
      </c>
      <c r="GU988" s="6">
        <v>8.9942129629629636E-2</v>
      </c>
      <c r="GV988" s="6">
        <v>0.3382060185185185</v>
      </c>
      <c r="GW988" s="6">
        <v>0.62839120370370372</v>
      </c>
      <c r="GX988" s="7">
        <v>0.48346064814814821</v>
      </c>
      <c r="GY988" s="6">
        <v>0.70803240740740736</v>
      </c>
      <c r="GZ988" s="6">
        <v>0.51800925925925922</v>
      </c>
      <c r="HA988" s="6">
        <v>0.4881597222222222</v>
      </c>
      <c r="HB988" s="6">
        <v>1.3123148148148149</v>
      </c>
      <c r="HC988" s="7">
        <v>0.33598379629629632</v>
      </c>
      <c r="HD988" s="6">
        <v>0.73693287037037036</v>
      </c>
      <c r="HE988" s="6">
        <v>1.7316319444444439</v>
      </c>
      <c r="HF988" s="6">
        <v>1.3253124999999999</v>
      </c>
      <c r="HG988" s="6">
        <v>0.69976851851851851</v>
      </c>
      <c r="HH988" s="7">
        <v>0.50863425925925931</v>
      </c>
      <c r="HI988" s="6">
        <v>1.313206018518519</v>
      </c>
      <c r="HJ988" s="6">
        <v>0.40699074074074082</v>
      </c>
      <c r="HK988" s="6">
        <v>1.58818287037037</v>
      </c>
      <c r="HL988" s="6">
        <v>0.39196759259259262</v>
      </c>
      <c r="HM988" s="7">
        <v>1.321909722222222</v>
      </c>
      <c r="HN988" s="6">
        <v>0.63826388888888885</v>
      </c>
      <c r="HO988" s="6">
        <v>0.33598379629629632</v>
      </c>
      <c r="HP988" s="6">
        <v>0.15115740740740741</v>
      </c>
      <c r="HQ988" s="6">
        <v>0.58511574074074069</v>
      </c>
      <c r="HR988" s="7">
        <v>1.61037037037037</v>
      </c>
      <c r="HS988" s="6">
        <v>0.35317129629629629</v>
      </c>
      <c r="HT988" s="6">
        <v>0.49824074074074082</v>
      </c>
      <c r="HU988" s="6">
        <v>0.4952199074074074</v>
      </c>
      <c r="HV988" s="6">
        <v>1.619386574074074</v>
      </c>
      <c r="HW988" s="7">
        <v>0.34708333333333341</v>
      </c>
      <c r="HX988" s="6">
        <v>0.32165509259259262</v>
      </c>
      <c r="HY988" s="6">
        <v>0.59133101851851855</v>
      </c>
      <c r="HZ988" s="6">
        <v>0.47707175925925932</v>
      </c>
      <c r="IA988" s="6">
        <v>0.48053240740740738</v>
      </c>
      <c r="IB988" s="7">
        <v>0.46109953703703699</v>
      </c>
      <c r="IC988" s="6">
        <v>0.38443287037037038</v>
      </c>
      <c r="ID988" s="6">
        <v>1.0866666666666669</v>
      </c>
      <c r="IE988" s="6">
        <v>0.48251157407407408</v>
      </c>
      <c r="IF988" s="6">
        <v>1.429363425925926</v>
      </c>
      <c r="IG988" s="7">
        <v>0.47465277777777781</v>
      </c>
      <c r="IH988" s="6">
        <v>0.33648148148148149</v>
      </c>
      <c r="II988" s="6">
        <v>0.60297453703703707</v>
      </c>
      <c r="IJ988" s="6">
        <v>1.0015509259259261</v>
      </c>
      <c r="IK988" s="6">
        <v>0.61839120370370371</v>
      </c>
      <c r="IL988" s="7">
        <v>0.46314814814814809</v>
      </c>
      <c r="IM988" s="6">
        <v>0.4805902777777778</v>
      </c>
      <c r="IN988" s="6">
        <v>1.306793981481482</v>
      </c>
      <c r="IO988" s="6">
        <v>0.51023148148148145</v>
      </c>
      <c r="IP988" s="6">
        <v>0.3714351851851852</v>
      </c>
      <c r="IQ988" s="7">
        <v>0.45761574074074068</v>
      </c>
      <c r="IR988" s="6">
        <v>1.31712962962963</v>
      </c>
      <c r="IS988" s="6">
        <v>1.2659837962962961</v>
      </c>
      <c r="IT988" s="6">
        <v>1.5822453703703701</v>
      </c>
      <c r="IU988" s="6">
        <v>0.5216319444444445</v>
      </c>
      <c r="IV988" s="7">
        <v>0.7537962962962963</v>
      </c>
      <c r="IW988" s="6">
        <v>0.1992939814814815</v>
      </c>
      <c r="IX988" s="6">
        <v>0.25494212962962959</v>
      </c>
      <c r="IY988" s="6">
        <v>4.0300925925925928E-2</v>
      </c>
      <c r="IZ988" s="6">
        <v>0.70643518518518522</v>
      </c>
      <c r="JA988" s="7">
        <v>0.32157407407407412</v>
      </c>
      <c r="JB988" s="6">
        <v>0.31115740740740738</v>
      </c>
      <c r="JC988" s="6">
        <v>0.33721064814814822</v>
      </c>
      <c r="JD988" s="6">
        <v>9.796296296296296E-2</v>
      </c>
      <c r="JE988" s="6">
        <v>0.3296412037037037</v>
      </c>
      <c r="JF988" s="7">
        <v>0.38348379629629631</v>
      </c>
      <c r="JH988" s="6">
        <v>0.63869212962962962</v>
      </c>
      <c r="JI988" s="6">
        <v>0.47542824074074069</v>
      </c>
      <c r="JJ988" s="6">
        <v>1.3202777777777781</v>
      </c>
      <c r="JK988" s="7">
        <v>0.34828703703703712</v>
      </c>
      <c r="JL988" s="6">
        <v>0.33196759259259262</v>
      </c>
      <c r="JM988" s="6">
        <v>0.48481481481481481</v>
      </c>
      <c r="JN988" s="6">
        <v>0.40748842592592588</v>
      </c>
      <c r="JO988" s="6">
        <v>1.307372685185185</v>
      </c>
      <c r="JP988" s="7">
        <v>0.63378472222222226</v>
      </c>
      <c r="JQ988" s="6">
        <v>0.71535879629629628</v>
      </c>
      <c r="JR988" s="6">
        <v>0.70898148148148143</v>
      </c>
      <c r="JS988" s="6">
        <v>0.81265046296296295</v>
      </c>
      <c r="JT988" s="6">
        <v>0.32335648148148149</v>
      </c>
      <c r="JU988" s="7">
        <v>0.7139699074074074</v>
      </c>
      <c r="JV988" s="6">
        <v>1.2720370370370371</v>
      </c>
      <c r="JW988" s="6">
        <v>1.3179398148148149</v>
      </c>
      <c r="JX988" s="6">
        <v>0.83023148148148151</v>
      </c>
      <c r="JY988" s="6">
        <v>0.46807870370370369</v>
      </c>
      <c r="JZ988" s="7">
        <v>0.3291087962962963</v>
      </c>
      <c r="KA988" s="6">
        <v>1.599965277777778</v>
      </c>
      <c r="KB988" s="6">
        <v>0.45572916666666669</v>
      </c>
      <c r="KC988" s="6">
        <v>0.19260416666666669</v>
      </c>
      <c r="KD988" s="6">
        <v>0.33532407407407411</v>
      </c>
      <c r="KE988" s="7">
        <v>0.45804398148148151</v>
      </c>
      <c r="KF988" s="6">
        <v>0.41037037037037039</v>
      </c>
      <c r="KG988" s="6">
        <v>0.93988425925925922</v>
      </c>
      <c r="KH988" s="6">
        <v>1.2917245370370369</v>
      </c>
      <c r="KI988" s="6">
        <v>0.7428703703703704</v>
      </c>
      <c r="KJ988" s="7">
        <v>1.300266203703704</v>
      </c>
      <c r="KK988" s="6">
        <v>0.39885416666666668</v>
      </c>
      <c r="KL988" s="6">
        <v>1.2858101851851851</v>
      </c>
      <c r="KM988" s="6">
        <v>0.39550925925925928</v>
      </c>
      <c r="KN988" s="6">
        <v>1.747141203703704</v>
      </c>
      <c r="KO988" s="7">
        <v>0.59158564814814818</v>
      </c>
      <c r="KP988" s="6">
        <v>0.45728009259259261</v>
      </c>
      <c r="KQ988" s="6">
        <v>0.35318287037037038</v>
      </c>
      <c r="KR988" s="6">
        <v>1.7638194444444439</v>
      </c>
      <c r="KS988" s="6">
        <v>0.44188657407407411</v>
      </c>
      <c r="KT988" s="7">
        <v>1.6204166666666671</v>
      </c>
      <c r="KU988" s="6">
        <v>0.35192129629629632</v>
      </c>
      <c r="KV988" s="6">
        <v>0.42028935185185179</v>
      </c>
      <c r="KW988" s="6">
        <v>0.86837962962962967</v>
      </c>
      <c r="KX988" s="6">
        <v>0.48878472222222219</v>
      </c>
      <c r="KY988" s="7">
        <v>1.435185185185185E-2</v>
      </c>
      <c r="KZ988" s="6">
        <v>0.59895833333333337</v>
      </c>
      <c r="LA988" s="6">
        <v>1.7518865740740741</v>
      </c>
      <c r="LB988" s="6">
        <v>0.37884259259259262</v>
      </c>
      <c r="LC988" s="6">
        <v>0.51260416666666664</v>
      </c>
      <c r="LD988" s="7">
        <v>1.144988425925926</v>
      </c>
      <c r="LE988" s="6">
        <v>0.33651620370370372</v>
      </c>
      <c r="LF988" s="6">
        <v>0.33607638888888891</v>
      </c>
      <c r="LG988" s="6">
        <v>0.51061342592592596</v>
      </c>
      <c r="LH988" s="6">
        <v>1.3207175925925929</v>
      </c>
      <c r="LI988" s="7">
        <v>1.6051504629629629</v>
      </c>
      <c r="LJ988" s="6">
        <v>0.47672453703703699</v>
      </c>
      <c r="LK988" s="6">
        <v>0.5978472222222222</v>
      </c>
      <c r="LL988" s="6">
        <v>1.6189930555555561</v>
      </c>
      <c r="LM988" s="6">
        <v>1.306782407407407</v>
      </c>
      <c r="LN988" s="7">
        <v>0.32932870370370371</v>
      </c>
      <c r="LO988" s="6">
        <v>0.33702546296296299</v>
      </c>
      <c r="LP988" s="6">
        <v>1.048564814814815</v>
      </c>
      <c r="LQ988" s="6">
        <v>0.49539351851851848</v>
      </c>
      <c r="LR988" s="6">
        <v>0.50259259259259259</v>
      </c>
      <c r="LS988" s="7">
        <v>0.56732638888888887</v>
      </c>
      <c r="LT988" s="6">
        <v>0.41541666666666671</v>
      </c>
      <c r="LU988" s="6">
        <v>0.60443287037037041</v>
      </c>
      <c r="LV988" s="6">
        <v>1.3252199074074069</v>
      </c>
      <c r="LW988" s="6">
        <v>0.51437500000000003</v>
      </c>
      <c r="LX988" s="7">
        <v>0.42762731481481481</v>
      </c>
      <c r="LY988" s="6">
        <v>0.4246064814814815</v>
      </c>
      <c r="LZ988" s="6">
        <v>0.33549768518518519</v>
      </c>
      <c r="MA988" s="6">
        <v>0.20163194444444441</v>
      </c>
      <c r="MB988" s="6">
        <v>1.5953819444444439</v>
      </c>
      <c r="MC988" s="7">
        <v>1.483055555555556</v>
      </c>
      <c r="MD988" s="6">
        <v>0.59659722222222222</v>
      </c>
      <c r="ME988" s="6">
        <v>1.3172337962962959</v>
      </c>
      <c r="MF988" s="6">
        <v>0.31406250000000002</v>
      </c>
      <c r="MG988" s="6">
        <v>0.1824652777777778</v>
      </c>
      <c r="MH988" s="7">
        <v>0.64418981481481485</v>
      </c>
      <c r="MI988" s="6">
        <v>1.32244212962963</v>
      </c>
      <c r="MJ988" s="6">
        <v>1.3204629629629629</v>
      </c>
      <c r="MK988" s="6">
        <v>0.58379629629629626</v>
      </c>
      <c r="ML988" s="6">
        <v>0.43532407407407409</v>
      </c>
      <c r="MM988" s="7">
        <v>0.10790509259259259</v>
      </c>
      <c r="MN988" s="6">
        <v>0.67140046296296296</v>
      </c>
      <c r="MO988" s="6">
        <v>0.18707175925925931</v>
      </c>
      <c r="MP988" s="6">
        <v>1.0616087962962959</v>
      </c>
      <c r="MQ988" s="6">
        <v>1.557731481481482</v>
      </c>
      <c r="MR988" s="7">
        <v>0.18916666666666671</v>
      </c>
      <c r="MS988" s="6">
        <v>1.0790972222222219</v>
      </c>
      <c r="MT988" s="6">
        <v>1.3274421296296299</v>
      </c>
      <c r="MU988" s="6">
        <v>1.317048611111111</v>
      </c>
      <c r="MV988" s="6">
        <v>0.46103009259259259</v>
      </c>
      <c r="MW988" s="7">
        <v>1.0846990740740741</v>
      </c>
      <c r="MX988" s="6">
        <v>0.88398148148148148</v>
      </c>
      <c r="MY988" s="6">
        <v>0.79571759259259256</v>
      </c>
      <c r="MZ988" s="6">
        <v>1.0803472222222219</v>
      </c>
      <c r="NA988" s="6">
        <v>0.59240740740740738</v>
      </c>
      <c r="NB988" s="7">
        <v>0.50238425925925922</v>
      </c>
      <c r="NC988" s="6">
        <v>0.59251157407407407</v>
      </c>
      <c r="ND988" s="6">
        <v>0.33695601851851847</v>
      </c>
      <c r="NE988" s="6">
        <v>1.3174305555555561</v>
      </c>
      <c r="NF988" s="6">
        <v>1.047384259259259</v>
      </c>
      <c r="NG988" s="7">
        <v>0.52987268518518515</v>
      </c>
      <c r="NH988" s="6">
        <v>0.33061342592592591</v>
      </c>
      <c r="NI988" s="6">
        <v>7.4768518518518512E-2</v>
      </c>
      <c r="NJ988" s="6">
        <v>2.8113425925925931E-2</v>
      </c>
      <c r="NK988" s="6">
        <v>0.17105324074074069</v>
      </c>
      <c r="NL988" s="7">
        <v>0.35968749999999999</v>
      </c>
      <c r="NM988" s="6">
        <v>1.661631944444445</v>
      </c>
      <c r="NN988" s="6">
        <v>0.54548611111111112</v>
      </c>
      <c r="NO988" s="6">
        <v>1.3140509259259261</v>
      </c>
      <c r="NP988" s="6">
        <v>0.37107638888888889</v>
      </c>
      <c r="NQ988" s="7">
        <v>0.35811342592592588</v>
      </c>
      <c r="NR988" s="6">
        <v>0.43667824074074069</v>
      </c>
      <c r="NS988" s="6">
        <v>9.8194444444444445E-2</v>
      </c>
      <c r="NT988" s="6">
        <v>1.460081018518518</v>
      </c>
      <c r="NU988" s="6">
        <v>0.32961805555555562</v>
      </c>
      <c r="NV988" s="7">
        <v>0.7961111111111111</v>
      </c>
      <c r="NW988" s="6">
        <v>0.25458333333333327</v>
      </c>
      <c r="NX988" s="6">
        <v>0.18001157407407409</v>
      </c>
      <c r="NY988" s="6">
        <v>0.38275462962962958</v>
      </c>
      <c r="NZ988" s="6">
        <v>0.52493055555555557</v>
      </c>
      <c r="OA988" s="7">
        <v>0.4550925925925926</v>
      </c>
      <c r="OB988" s="6">
        <v>1.3195833333333331</v>
      </c>
      <c r="OC988" s="6">
        <v>1.590648148148148</v>
      </c>
      <c r="OD988" s="6">
        <v>1.2974884259259261</v>
      </c>
      <c r="OE988" s="6">
        <v>0.33618055555555548</v>
      </c>
      <c r="OF988" s="7">
        <v>1.2843981481481479</v>
      </c>
      <c r="OG988" s="6">
        <v>0.33173611111111112</v>
      </c>
      <c r="OH988" s="6">
        <v>1.3321875000000001</v>
      </c>
      <c r="OI988" s="6">
        <v>0.50927083333333334</v>
      </c>
      <c r="OJ988" s="6">
        <v>7.0543981481481485E-2</v>
      </c>
      <c r="OK988" s="7">
        <v>1.301643518518518</v>
      </c>
      <c r="OL988" s="6">
        <v>0.99314814814814811</v>
      </c>
      <c r="OM988" s="6">
        <v>1.690543981481482</v>
      </c>
      <c r="ON988" s="6">
        <v>0.32981481481481478</v>
      </c>
      <c r="OO988" s="6">
        <v>0.46010416666666659</v>
      </c>
      <c r="OP988" s="7">
        <v>0.49950231481481477</v>
      </c>
      <c r="OQ988" s="6">
        <v>0.53414351851851849</v>
      </c>
      <c r="OS988" s="6">
        <v>0.36499999999999999</v>
      </c>
      <c r="OT988" s="6">
        <v>0.63359953703703709</v>
      </c>
      <c r="OU988" s="7">
        <v>9.9826388888888895E-2</v>
      </c>
      <c r="OV988" s="6">
        <v>0.27539351851851851</v>
      </c>
      <c r="OW988" s="6">
        <v>1.3320138888888891</v>
      </c>
      <c r="OX988" s="6">
        <v>1.321412037037037</v>
      </c>
      <c r="OY988" s="6">
        <v>0.38067129629629631</v>
      </c>
      <c r="OZ988" s="7">
        <v>1.327094907407407</v>
      </c>
      <c r="PA988" s="6">
        <v>0.64148148148148143</v>
      </c>
      <c r="PB988" s="6">
        <v>0.36789351851851848</v>
      </c>
      <c r="PC988" s="6">
        <v>1.249328703703704</v>
      </c>
      <c r="PD988" s="6">
        <v>1.3203125</v>
      </c>
      <c r="PE988" s="7">
        <v>0.54024305555555552</v>
      </c>
      <c r="PF988" s="6">
        <v>0.45193287037037039</v>
      </c>
      <c r="PG988" s="6">
        <v>0.28744212962962962</v>
      </c>
      <c r="PH988" s="6">
        <v>1.321064814814815</v>
      </c>
      <c r="PI988" s="6">
        <v>0.5873842592592593</v>
      </c>
      <c r="PJ988" s="7">
        <v>0.33046296296296301</v>
      </c>
      <c r="PK988" s="6">
        <v>0.46969907407407407</v>
      </c>
      <c r="PL988" s="6">
        <v>0.40331018518518519</v>
      </c>
      <c r="PM988" s="6">
        <v>0.28493055555555558</v>
      </c>
      <c r="PN988" s="6">
        <v>0.33482638888888888</v>
      </c>
      <c r="PO988" s="7">
        <v>0.25225694444444452</v>
      </c>
      <c r="PP988" s="6">
        <v>4.3518518518518519E-2</v>
      </c>
      <c r="PQ988" s="6">
        <v>0.33554398148148151</v>
      </c>
      <c r="PR988" s="6">
        <v>0.48707175925925927</v>
      </c>
      <c r="PS988" s="6">
        <v>0.32903935185185179</v>
      </c>
      <c r="PT988" s="7">
        <v>0.32945601851851852</v>
      </c>
      <c r="PU988" s="6">
        <v>0.2490162037037037</v>
      </c>
      <c r="PV988" s="6">
        <v>0.1925462962962963</v>
      </c>
      <c r="PW988" s="6">
        <v>0.44422453703703701</v>
      </c>
      <c r="PX988" s="6">
        <v>0.45733796296296297</v>
      </c>
      <c r="PY988" s="7">
        <v>0.6040740740740741</v>
      </c>
      <c r="PZ988" s="6">
        <v>0.44968750000000002</v>
      </c>
      <c r="QA988" s="6">
        <v>0.47598379629629628</v>
      </c>
      <c r="QB988" s="6">
        <v>9.4837962962962957E-2</v>
      </c>
      <c r="QC988" s="6">
        <v>0.63997685185185182</v>
      </c>
      <c r="QD988" s="7">
        <v>0.64391203703703703</v>
      </c>
      <c r="QE988" s="6">
        <v>0.59945601851851849</v>
      </c>
      <c r="QF988" s="6">
        <v>0.51717592592592587</v>
      </c>
      <c r="QG988" s="6">
        <v>0.51803240740740741</v>
      </c>
      <c r="QH988" s="6">
        <v>0.54877314814814815</v>
      </c>
      <c r="QI988" s="7">
        <v>1.5859143518518519</v>
      </c>
      <c r="QJ988" s="6">
        <v>0.48909722222222218</v>
      </c>
      <c r="QK988" s="6">
        <v>1.7471759259259261</v>
      </c>
      <c r="QL988" s="6">
        <v>0.50019675925925922</v>
      </c>
      <c r="QM988" s="6">
        <v>0.34646990740740741</v>
      </c>
      <c r="QN988" s="7">
        <v>0.65249999999999997</v>
      </c>
      <c r="QO988" s="6">
        <v>0.32968750000000002</v>
      </c>
      <c r="QP988" s="6">
        <v>0.20631944444444439</v>
      </c>
      <c r="QQ988" s="6">
        <v>0.63796296296296295</v>
      </c>
      <c r="QR988" s="6">
        <v>1.7455902777777781</v>
      </c>
      <c r="QS988" s="7">
        <v>0.37578703703703698</v>
      </c>
      <c r="QT988" s="6">
        <v>0.26519675925925928</v>
      </c>
      <c r="QU988" s="6">
        <v>0.40541666666666659</v>
      </c>
      <c r="QV988" s="6">
        <v>0.60398148148148145</v>
      </c>
      <c r="QW988" s="6">
        <v>1.31494212962963</v>
      </c>
      <c r="QX988" s="7">
        <v>1.2721527777777779</v>
      </c>
      <c r="QY988" s="6">
        <v>1.3172453703703699</v>
      </c>
      <c r="QZ988" s="6">
        <v>1.75443287037037</v>
      </c>
      <c r="RA988" s="6">
        <v>0.55694444444444446</v>
      </c>
      <c r="RB988" s="6">
        <v>0.41017361111111111</v>
      </c>
      <c r="RC988" s="7">
        <v>1.326435185185185</v>
      </c>
      <c r="RD988" s="6">
        <v>0.60483796296296299</v>
      </c>
      <c r="RE988" s="6">
        <v>1.3129745370370369</v>
      </c>
      <c r="RF988" s="6">
        <v>1.319803240740741</v>
      </c>
      <c r="RG988" s="6">
        <v>1.2104745370370369</v>
      </c>
      <c r="RH988" s="7">
        <v>0.40407407407407409</v>
      </c>
      <c r="RI988" s="6">
        <v>0.71559027777777773</v>
      </c>
      <c r="RJ988" s="6">
        <v>1.00224537037037</v>
      </c>
      <c r="RK988" s="6">
        <v>1.3193634259259259</v>
      </c>
      <c r="RL988" s="6">
        <v>1.763541666666667</v>
      </c>
      <c r="RM988" s="7">
        <v>0.31269675925925933</v>
      </c>
      <c r="RN988" s="6">
        <v>0.4114814814814815</v>
      </c>
      <c r="RO988" s="6">
        <v>1.351655092592593</v>
      </c>
      <c r="RP988" s="6">
        <v>0.25222222222222218</v>
      </c>
      <c r="RQ988" s="6">
        <v>0.47509259259259262</v>
      </c>
      <c r="RR988" s="7">
        <v>0.82172453703703707</v>
      </c>
      <c r="RS988" s="6">
        <v>0.42511574074074082</v>
      </c>
      <c r="RT988" s="6">
        <v>0.86140046296296291</v>
      </c>
      <c r="RU988" s="6">
        <v>1.2951620370370369</v>
      </c>
      <c r="RV988" s="6">
        <v>0.49028935185185191</v>
      </c>
      <c r="RW988" s="7">
        <v>0.66994212962962962</v>
      </c>
      <c r="RX988" s="6">
        <v>0.45001157407407399</v>
      </c>
      <c r="RY988" s="6">
        <v>0.37019675925925932</v>
      </c>
      <c r="RZ988" s="6">
        <v>0.67486111111111113</v>
      </c>
      <c r="SA988" s="6">
        <v>1.2942824074074071</v>
      </c>
      <c r="SB988" s="7">
        <v>0.64177083333333329</v>
      </c>
      <c r="SC988" s="6">
        <v>0.64759259259259261</v>
      </c>
      <c r="SD988" s="6">
        <v>0.19350694444444441</v>
      </c>
      <c r="SE988" s="6">
        <v>1.2577893518518519</v>
      </c>
      <c r="SF988" s="6">
        <v>0.50526620370370368</v>
      </c>
      <c r="SG988" s="7">
        <v>0.65393518518518523</v>
      </c>
      <c r="SH988" s="6">
        <v>0.29425925925925928</v>
      </c>
      <c r="SI988" s="6">
        <v>0.33752314814814821</v>
      </c>
      <c r="SJ988" s="6">
        <v>0.59190972222222227</v>
      </c>
      <c r="SK988" s="6">
        <v>0.2829861111111111</v>
      </c>
      <c r="SL988" s="7">
        <v>0.28019675925925919</v>
      </c>
      <c r="SM988" s="6">
        <v>0.73064814814814816</v>
      </c>
      <c r="SN988" s="6">
        <v>1.627106481481482</v>
      </c>
      <c r="SO988" s="6">
        <v>0.47013888888888888</v>
      </c>
      <c r="SP988" s="6">
        <v>0.99734953703703699</v>
      </c>
      <c r="SQ988" s="7">
        <v>1.5767361111111109</v>
      </c>
      <c r="SR988" s="6">
        <v>0.48113425925925918</v>
      </c>
      <c r="SS988" s="6">
        <v>1.5833796296296301</v>
      </c>
      <c r="ST988" s="6">
        <v>1.3391319444444441</v>
      </c>
      <c r="SU988" s="6">
        <v>1.324016203703704</v>
      </c>
      <c r="SV988" s="7">
        <v>1.026550925925926</v>
      </c>
      <c r="SW988" s="6">
        <v>0.54729166666666662</v>
      </c>
      <c r="SX988" s="6">
        <v>0.41768518518518521</v>
      </c>
      <c r="SY988" s="6">
        <v>1.322268518518519</v>
      </c>
      <c r="SZ988" s="6">
        <v>0.32869212962962963</v>
      </c>
      <c r="TA988" s="7">
        <v>1.0391782407407411</v>
      </c>
      <c r="TB988" s="6">
        <v>0.44082175925925932</v>
      </c>
      <c r="TC988" s="6">
        <v>0.70310185185185181</v>
      </c>
      <c r="TD988" s="6">
        <v>0.14105324074074069</v>
      </c>
      <c r="TE988" s="6">
        <v>0.4465972222222222</v>
      </c>
      <c r="TF988" s="7">
        <v>1.317731481481482</v>
      </c>
      <c r="TG988" s="6">
        <v>0.263125</v>
      </c>
      <c r="TH988" s="6">
        <v>1.497974537037037</v>
      </c>
      <c r="TI988" s="6">
        <v>0.51677083333333329</v>
      </c>
      <c r="TJ988" s="6">
        <v>0.38890046296296299</v>
      </c>
      <c r="TK988" s="7">
        <v>0.44374999999999998</v>
      </c>
      <c r="TL988" s="6">
        <v>0.45879629629629631</v>
      </c>
      <c r="TM988" s="6">
        <v>0.33043981481481483</v>
      </c>
      <c r="TN988" s="6">
        <v>0.72285879629629635</v>
      </c>
      <c r="TO988" s="6">
        <v>0.59726851851851848</v>
      </c>
      <c r="TP988" s="7">
        <v>0.38831018518518517</v>
      </c>
      <c r="TQ988" s="6">
        <v>1.564756944444444</v>
      </c>
      <c r="TR988" s="6">
        <v>0.71258101851851852</v>
      </c>
      <c r="TS988" s="6">
        <v>0.48623842592592592</v>
      </c>
      <c r="TT988" s="6">
        <v>1.0601736111111111</v>
      </c>
      <c r="TU988" s="7">
        <v>0.26348379629629631</v>
      </c>
      <c r="TV988" s="6">
        <v>1.7685069444444439</v>
      </c>
      <c r="TW988" s="6">
        <v>1.078402777777778</v>
      </c>
      <c r="TX988" s="6">
        <v>0.33334490740740741</v>
      </c>
      <c r="TY988" s="6">
        <v>0.80923611111111116</v>
      </c>
      <c r="TZ988" s="7">
        <v>0.59195601851851853</v>
      </c>
      <c r="UA988" s="6">
        <v>0.16975694444444439</v>
      </c>
      <c r="UB988" s="6">
        <v>0.28622685185185193</v>
      </c>
      <c r="UC988" s="6">
        <v>1.786296296296296</v>
      </c>
      <c r="UD988" s="6">
        <v>0.44276620370370368</v>
      </c>
      <c r="UE988" s="7">
        <v>0.38549768518518518</v>
      </c>
      <c r="UF988" s="6">
        <v>0.45391203703703698</v>
      </c>
      <c r="UG988" s="6">
        <v>1.30806712962963</v>
      </c>
      <c r="UH988" s="6">
        <v>0.3865972222222222</v>
      </c>
      <c r="UI988" s="6">
        <v>1.5251620370370369</v>
      </c>
      <c r="UJ988" s="7">
        <v>0.37372685185185178</v>
      </c>
      <c r="UK988" s="6">
        <v>1.4766087962962959</v>
      </c>
      <c r="UL988" s="6">
        <v>1.0625</v>
      </c>
      <c r="UM988" s="6">
        <v>0.58305555555555555</v>
      </c>
      <c r="UN988" s="6">
        <v>0.55381944444444442</v>
      </c>
      <c r="UO988" s="7">
        <v>0.55328703703703708</v>
      </c>
      <c r="UP988" s="6">
        <v>0.44890046296296299</v>
      </c>
      <c r="UQ988" s="6">
        <v>0.51172453703703702</v>
      </c>
      <c r="UR988" s="6">
        <v>0.51717592592592587</v>
      </c>
      <c r="US988" s="6">
        <v>0.50138888888888888</v>
      </c>
      <c r="UT988" s="7">
        <v>0.35820601851851852</v>
      </c>
      <c r="UU988" s="6">
        <v>0.37854166666666672</v>
      </c>
      <c r="UV988" s="6">
        <v>0.65182870370370372</v>
      </c>
      <c r="UW988" s="6">
        <v>0.7015393518518519</v>
      </c>
      <c r="UX988" s="6">
        <v>0.36440972222222218</v>
      </c>
      <c r="UY988" s="7">
        <v>1.274861111111111</v>
      </c>
      <c r="UZ988" s="6">
        <v>1.587094907407407</v>
      </c>
      <c r="VA988" s="6">
        <v>0.49988425925925928</v>
      </c>
      <c r="VB988" s="6">
        <v>0.70603009259259264</v>
      </c>
      <c r="VC988" s="6">
        <v>0.71565972222222218</v>
      </c>
      <c r="VD988" s="7">
        <v>0.71471064814814811</v>
      </c>
      <c r="VE988" s="6">
        <v>1.0335763888888889</v>
      </c>
      <c r="VF988" s="6">
        <v>0.50097222222222226</v>
      </c>
      <c r="VG988" s="6">
        <v>0.46055555555555561</v>
      </c>
      <c r="VH988" s="6">
        <v>0.8138657407407407</v>
      </c>
      <c r="VI988" s="7">
        <v>1.323090277777778</v>
      </c>
      <c r="VJ988" s="6">
        <v>1.3870486111111111</v>
      </c>
      <c r="VK988" s="6">
        <v>0.63604166666666662</v>
      </c>
      <c r="VL988" s="6">
        <v>0.49221064814814808</v>
      </c>
      <c r="VM988" s="6">
        <v>1.5516087962962959</v>
      </c>
      <c r="VN988" s="7">
        <v>0.50773148148148151</v>
      </c>
      <c r="VO988" s="6">
        <v>1.318831018518519</v>
      </c>
      <c r="VP988" s="6">
        <v>1.320902777777778</v>
      </c>
      <c r="VQ988" s="6">
        <v>0.3684027777777778</v>
      </c>
      <c r="VR988" s="6">
        <v>0.70314814814814819</v>
      </c>
      <c r="VS988" s="7">
        <v>1.297268518518518</v>
      </c>
      <c r="VT988" s="6">
        <v>0.32957175925925919</v>
      </c>
      <c r="VU988" s="6">
        <v>0.12824074074074071</v>
      </c>
      <c r="VV988" s="6">
        <v>0.46216435185185178</v>
      </c>
      <c r="VW988" s="6">
        <v>0.33210648148148147</v>
      </c>
      <c r="VX988" s="7">
        <v>1.591724537037037</v>
      </c>
      <c r="VY988" s="6">
        <v>0.39575231481481482</v>
      </c>
      <c r="VZ988" s="6">
        <v>0.35216435185185191</v>
      </c>
      <c r="WA988" s="6">
        <v>1.2732523148148149</v>
      </c>
      <c r="WB988" s="6">
        <v>1.3084953703703699</v>
      </c>
      <c r="WC988" s="7">
        <v>1.4880324074074069</v>
      </c>
      <c r="WD988" s="6">
        <v>1.6221180555555561</v>
      </c>
      <c r="WE988" s="6">
        <v>0.45967592592592588</v>
      </c>
      <c r="WF988" s="6">
        <v>0.45475694444444442</v>
      </c>
      <c r="WG988" s="6">
        <v>0.33218750000000002</v>
      </c>
      <c r="WH988" s="7">
        <v>1.2741550925925931</v>
      </c>
      <c r="WI988" s="6">
        <v>0.43162037037037038</v>
      </c>
      <c r="WJ988" s="6">
        <v>0.72758101851851853</v>
      </c>
      <c r="WK988" s="6">
        <v>0.37907407407407412</v>
      </c>
      <c r="WL988" s="6">
        <v>0.32151620370370371</v>
      </c>
      <c r="WM988" s="7">
        <v>0.37047453703703698</v>
      </c>
      <c r="WN988" s="6">
        <v>0.55791666666666662</v>
      </c>
      <c r="WO988" s="6">
        <v>0.33488425925925919</v>
      </c>
      <c r="WP988" s="6">
        <v>0.33140046296296288</v>
      </c>
      <c r="WQ988" s="6">
        <v>0.32890046296296288</v>
      </c>
      <c r="WR988" s="7">
        <v>0.35119212962962959</v>
      </c>
      <c r="WS988" s="6">
        <v>1.3276736111111109</v>
      </c>
      <c r="WT988" s="6">
        <v>0.10101851851851849</v>
      </c>
      <c r="WU988" s="6">
        <v>0.43554398148148149</v>
      </c>
      <c r="WV988" s="6">
        <v>0.45348379629629632</v>
      </c>
      <c r="WW988" s="7">
        <v>0.38320601851851849</v>
      </c>
      <c r="WX988" s="6">
        <v>8.4641203703703705E-2</v>
      </c>
      <c r="WY988" s="6">
        <v>0.47016203703703702</v>
      </c>
      <c r="WZ988" s="6">
        <v>0.710474537037037</v>
      </c>
      <c r="XA988" s="6">
        <v>0.32975694444444442</v>
      </c>
      <c r="XB988" s="7">
        <v>0.1300347222222222</v>
      </c>
      <c r="XC988" s="6">
        <v>0.4067013888888889</v>
      </c>
      <c r="XD988" s="6">
        <v>0.60185185185185186</v>
      </c>
      <c r="XE988" s="6">
        <v>1.2967939814814819</v>
      </c>
      <c r="XF988" s="6">
        <v>0.4679861111111111</v>
      </c>
      <c r="XG988" s="7">
        <v>0.50621527777777775</v>
      </c>
      <c r="XH988" s="6">
        <v>0.48251157407407408</v>
      </c>
      <c r="XI988" s="6">
        <v>0.47319444444444442</v>
      </c>
      <c r="XJ988" s="6">
        <v>0.59943287037037041</v>
      </c>
      <c r="XK988" s="6">
        <v>0.34534722222222219</v>
      </c>
      <c r="XL988" s="7">
        <v>1.317523148148148</v>
      </c>
      <c r="XM988" s="6">
        <v>0.34697916666666673</v>
      </c>
      <c r="XN988" s="6">
        <v>1.623842592592593</v>
      </c>
      <c r="XO988" s="6">
        <v>0.4848263888888889</v>
      </c>
      <c r="XP988" s="6">
        <v>0.48877314814814821</v>
      </c>
      <c r="XQ988" s="7">
        <v>0.44702546296296303</v>
      </c>
      <c r="XR988" s="6">
        <v>0.45292824074074067</v>
      </c>
      <c r="XS988" s="6">
        <v>1.5946875</v>
      </c>
      <c r="XT988" s="6">
        <v>0.34010416666666671</v>
      </c>
      <c r="XU988" s="6">
        <v>1.3000115740740741</v>
      </c>
      <c r="XV988" s="7">
        <v>0.66249999999999998</v>
      </c>
      <c r="XW988" s="6">
        <v>1.304849537037037</v>
      </c>
      <c r="XX988" s="6">
        <v>0.70339120370370367</v>
      </c>
      <c r="XY988" s="6">
        <v>0.66023148148148147</v>
      </c>
      <c r="XZ988" s="6">
        <v>1.75125</v>
      </c>
      <c r="YA988" s="7">
        <v>0.7028240740740741</v>
      </c>
      <c r="YB988" s="6">
        <v>1.3059606481481481</v>
      </c>
      <c r="YC988" s="6">
        <v>1.318634259259259</v>
      </c>
      <c r="YD988" s="6">
        <v>1.2506250000000001</v>
      </c>
      <c r="YE988" s="6">
        <v>0.4468287037037037</v>
      </c>
      <c r="YF988" s="7">
        <v>0.35844907407407411</v>
      </c>
      <c r="YG988" s="6">
        <v>0.54299768518518521</v>
      </c>
      <c r="YH988" s="6">
        <v>0.65216435185185184</v>
      </c>
      <c r="YI988" s="6">
        <v>0.34614583333333332</v>
      </c>
      <c r="YJ988" s="6">
        <v>1.359479166666667</v>
      </c>
      <c r="YK988" s="7">
        <v>0.33473379629629629</v>
      </c>
      <c r="YL988" s="6">
        <v>0.45962962962962961</v>
      </c>
      <c r="YM988" s="6">
        <v>0.38611111111111113</v>
      </c>
      <c r="YN988" s="6">
        <v>0.45552083333333332</v>
      </c>
      <c r="YO988" s="6">
        <v>0.29868055555555562</v>
      </c>
      <c r="YP988" s="7">
        <v>1.258321759259259</v>
      </c>
      <c r="YQ988" s="6">
        <v>0.41358796296296302</v>
      </c>
      <c r="YR988" s="6">
        <v>1.265405092592593</v>
      </c>
      <c r="YS988" s="6">
        <v>1.3451504629629629</v>
      </c>
      <c r="YT988" s="6">
        <v>1.598564814814815</v>
      </c>
      <c r="YU988" s="7">
        <v>1.2961342592592591</v>
      </c>
      <c r="YV988" s="6">
        <v>1.319988425925926</v>
      </c>
      <c r="YW988" s="6">
        <v>0.32939814814814822</v>
      </c>
      <c r="YX988" s="6">
        <v>0.99194444444444441</v>
      </c>
      <c r="YY988" s="6">
        <v>0.40690972222222221</v>
      </c>
      <c r="YZ988" s="7">
        <v>0.33377314814814812</v>
      </c>
      <c r="ZA988" s="6">
        <v>0.63621527777777775</v>
      </c>
      <c r="ZB988" s="6">
        <v>1.328344907407407</v>
      </c>
      <c r="ZC988" s="6">
        <v>1.588773148148148</v>
      </c>
      <c r="ZD988" s="6">
        <v>0.33097222222222222</v>
      </c>
      <c r="ZE988" s="7">
        <v>0.33048611111111109</v>
      </c>
      <c r="ZF988" s="6">
        <v>0.40752314814814822</v>
      </c>
      <c r="ZG988" s="6">
        <v>0.45135416666666672</v>
      </c>
      <c r="ZI988" s="6">
        <v>0.63663194444444449</v>
      </c>
      <c r="ZJ988" s="7">
        <v>0.49796296296296289</v>
      </c>
      <c r="ZK988" s="6">
        <v>0.4845949074074074</v>
      </c>
      <c r="ZL988" s="6">
        <v>1.084571759259259</v>
      </c>
      <c r="ZM988" s="6">
        <v>0.48202546296296289</v>
      </c>
      <c r="ZN988" s="6">
        <v>1.3083449074074069</v>
      </c>
      <c r="ZO988" s="7">
        <v>0.32589120370370372</v>
      </c>
      <c r="ZP988" s="6">
        <v>1.632592592592593</v>
      </c>
      <c r="ZQ988" s="6">
        <v>0.68254629629629626</v>
      </c>
      <c r="ZR988" s="6">
        <v>0.80685185185185182</v>
      </c>
      <c r="ZS988" s="6">
        <v>0.27549768518518519</v>
      </c>
      <c r="ZT988" s="7">
        <v>1.068449074074074</v>
      </c>
      <c r="ZU988" s="6">
        <v>1.316377314814815</v>
      </c>
      <c r="ZV988" s="6">
        <v>0.36237268518518517</v>
      </c>
      <c r="ZW988" s="6">
        <v>0.42049768518518521</v>
      </c>
      <c r="ZX988" s="6">
        <v>0.32065972222222222</v>
      </c>
      <c r="ZY988" s="7">
        <v>1.5977662037037039</v>
      </c>
      <c r="ZZ988" s="6">
        <v>0.32718750000000002</v>
      </c>
      <c r="AAA988" s="6">
        <v>1.316643518518519</v>
      </c>
      <c r="AAB988" s="6">
        <v>0.33269675925925918</v>
      </c>
      <c r="AAC988" s="6">
        <v>0.58879629629629626</v>
      </c>
      <c r="AAD988" s="7">
        <v>0.49189814814814808</v>
      </c>
      <c r="AAE988" s="6">
        <v>1.5819212962962961</v>
      </c>
      <c r="AAF988" s="6">
        <v>0.71557870370370369</v>
      </c>
      <c r="AAG988" s="6">
        <v>1.3296296296296299</v>
      </c>
      <c r="AAH988" s="6">
        <v>0.38998842592592592</v>
      </c>
      <c r="AAI988" s="7">
        <v>1.3079282407407411</v>
      </c>
      <c r="AAJ988" s="6">
        <v>0.48630787037037038</v>
      </c>
      <c r="AAK988" s="6">
        <v>0.50265046296296301</v>
      </c>
      <c r="AAL988" s="6">
        <v>0.64394675925925926</v>
      </c>
      <c r="AAM988" s="6">
        <v>0.4821064814814815</v>
      </c>
      <c r="AAN988" s="7">
        <v>0.32535879629629633</v>
      </c>
      <c r="AAO988" s="6">
        <v>0.42832175925925919</v>
      </c>
      <c r="AAP988" s="6">
        <v>0.47439814814814812</v>
      </c>
      <c r="AAQ988" s="6">
        <v>1.440601851851852</v>
      </c>
      <c r="AAR988" s="6">
        <v>1.6710648148148151</v>
      </c>
      <c r="AAS988" s="7">
        <v>0.51497685185185182</v>
      </c>
      <c r="AAT988" s="6">
        <v>8.4837962962962962E-2</v>
      </c>
      <c r="AAU988" s="6">
        <v>8.6354166666666662E-2</v>
      </c>
      <c r="AAV988" s="6">
        <v>1.2825231481481481</v>
      </c>
      <c r="AAW988" s="6">
        <v>0.40498842592592588</v>
      </c>
      <c r="AAX988" s="7">
        <v>1.2456481481481481</v>
      </c>
      <c r="AAY988" s="6">
        <v>0.91625000000000001</v>
      </c>
      <c r="AAZ988" s="6">
        <v>0.33596064814814808</v>
      </c>
      <c r="ABA988" s="6">
        <v>0.33194444444444438</v>
      </c>
      <c r="ABB988" s="6">
        <v>0.43484953703703699</v>
      </c>
      <c r="ABC988" s="7">
        <v>0.49608796296296298</v>
      </c>
      <c r="ABD988" s="6">
        <v>1.8831018518518521E-2</v>
      </c>
      <c r="ABE988" s="6">
        <v>1.6125115740740741</v>
      </c>
      <c r="ABF988" s="6">
        <v>1.31025462962963</v>
      </c>
      <c r="ABG988" s="6">
        <v>1.3165162037037039</v>
      </c>
      <c r="ABH988" s="7">
        <v>1.020335648148148</v>
      </c>
      <c r="ABI988" s="6">
        <v>0.26862268518518517</v>
      </c>
      <c r="ABJ988" s="6">
        <v>1.731111111111111</v>
      </c>
      <c r="ABK988" s="6">
        <v>0.48303240740740738</v>
      </c>
      <c r="ABL988" s="6">
        <v>1.296284722222222</v>
      </c>
      <c r="ABM988" s="7">
        <v>1.7459259259259261</v>
      </c>
      <c r="ABN988" s="6">
        <v>1.323101851851852</v>
      </c>
      <c r="ABO988" s="6">
        <v>1.599814814814815</v>
      </c>
      <c r="ABP988" s="6">
        <v>1.597361111111111</v>
      </c>
      <c r="ABQ988" s="6">
        <v>1.7451620370370371</v>
      </c>
      <c r="ABR988" s="7">
        <v>0.1806712962962963</v>
      </c>
      <c r="ABS988" s="6">
        <v>0.44171296296296297</v>
      </c>
      <c r="ABT988" s="6">
        <v>1.306597222222222</v>
      </c>
      <c r="ABU988" s="6">
        <v>0.583587962962963</v>
      </c>
      <c r="ABV988" s="6">
        <v>1.5944328703703701</v>
      </c>
      <c r="ABW988" s="7">
        <v>9.0532407407407409E-2</v>
      </c>
      <c r="ABX988" s="6">
        <v>1.6054050925925929</v>
      </c>
      <c r="ABY988" s="6">
        <v>0.33532407407407411</v>
      </c>
      <c r="ABZ988" s="6">
        <v>0.93600694444444443</v>
      </c>
      <c r="ACA988" s="6">
        <v>1.30474537037037</v>
      </c>
      <c r="ACB988" s="7">
        <v>0.41944444444444451</v>
      </c>
      <c r="ACC988" s="6">
        <v>0.13288194444444451</v>
      </c>
      <c r="ACD988" s="6">
        <v>0.44737268518518519</v>
      </c>
      <c r="ACE988" s="6">
        <v>0.65641203703703699</v>
      </c>
      <c r="ACF988" s="6">
        <v>0.50317129629629631</v>
      </c>
      <c r="ACG988" s="7">
        <v>9.7314814814814812E-2</v>
      </c>
      <c r="ACH988" s="6">
        <v>0.46638888888888891</v>
      </c>
      <c r="ACI988" s="6">
        <v>1.6202662037037041</v>
      </c>
      <c r="ACJ988" s="6">
        <v>0.17855324074074069</v>
      </c>
      <c r="ACK988" s="6">
        <v>1.3182870370370371E-2</v>
      </c>
      <c r="ACL988" s="7">
        <v>0.61268518518518522</v>
      </c>
      <c r="ACM988" s="6">
        <v>1.318206018518518</v>
      </c>
      <c r="ACN988" s="6">
        <v>1.619108796296296</v>
      </c>
      <c r="ACO988" s="6">
        <v>0.49511574074074072</v>
      </c>
      <c r="ACP988" s="6">
        <v>0.25974537037037038</v>
      </c>
      <c r="ACQ988" s="7">
        <v>0.79799768518518521</v>
      </c>
      <c r="ACR988" s="6">
        <v>0.67723379629629632</v>
      </c>
      <c r="ACS988" s="6">
        <v>1.3120370370370369</v>
      </c>
      <c r="ACT988" s="6">
        <v>0.58174768518518516</v>
      </c>
      <c r="ACU988" s="6">
        <v>0.49170138888888892</v>
      </c>
      <c r="ACV988" s="7">
        <v>1.6105902777777781</v>
      </c>
      <c r="ACW988" s="6">
        <v>0.53229166666666672</v>
      </c>
      <c r="ACX988" s="6">
        <v>0.47996527777777781</v>
      </c>
      <c r="ACY988" s="6">
        <v>0.49569444444444438</v>
      </c>
      <c r="ACZ988" s="6">
        <v>0.74589120370370365</v>
      </c>
      <c r="ADA988" s="7">
        <v>1.314571759259259</v>
      </c>
      <c r="ADB988" s="6">
        <v>0.62255787037037036</v>
      </c>
      <c r="ADC988" s="6">
        <v>0.69569444444444439</v>
      </c>
      <c r="ADD988" s="6">
        <v>0.4846064814814815</v>
      </c>
      <c r="ADE988" s="6">
        <v>1.706793981481481</v>
      </c>
      <c r="ADF988" s="7">
        <v>0.75932870370370376</v>
      </c>
      <c r="ADG988" s="6">
        <v>1.556863425925926</v>
      </c>
      <c r="ADH988" s="6">
        <v>1.2780902777777781</v>
      </c>
      <c r="ADI988" s="6">
        <v>1.742523148148148</v>
      </c>
      <c r="ADJ988" s="6">
        <v>0.68145833333333339</v>
      </c>
      <c r="ADK988" s="7">
        <v>0.7493171296296296</v>
      </c>
      <c r="ADL988" s="6">
        <v>1.3046412037037041</v>
      </c>
      <c r="ADM988" s="6">
        <v>1.3165625000000001</v>
      </c>
      <c r="ADN988" s="6">
        <v>1.2723726851851851</v>
      </c>
      <c r="ADO988" s="6">
        <v>1.607268518518518</v>
      </c>
      <c r="ADP988" s="7">
        <v>1.2946527777777781</v>
      </c>
      <c r="ADQ988" s="6">
        <v>1.581018518518519</v>
      </c>
      <c r="ADR988" s="6">
        <v>1.592407407407407</v>
      </c>
      <c r="ADS988" s="6">
        <v>1.473043981481482</v>
      </c>
      <c r="ADT988" s="6">
        <v>1.288136574074074</v>
      </c>
      <c r="ADU988" s="7">
        <v>0.71502314814814816</v>
      </c>
      <c r="ADV988" s="6">
        <v>1.605069444444444</v>
      </c>
      <c r="ADW988" s="6">
        <v>1.6155787037037039</v>
      </c>
      <c r="ADX988" s="6">
        <v>1.5873148148148151</v>
      </c>
      <c r="ADY988" s="6">
        <v>1.0615625</v>
      </c>
      <c r="ADZ988" s="7">
        <v>1.2692129629629629</v>
      </c>
      <c r="AEA988" s="6">
        <v>0.25571759259259258</v>
      </c>
      <c r="AEB988" s="6">
        <v>0.34358796296296301</v>
      </c>
      <c r="AEC988" s="6">
        <v>1.3215972222222221</v>
      </c>
      <c r="AED988" s="6">
        <v>1.3878819444444439</v>
      </c>
      <c r="AEE988" s="7">
        <v>1.58599537037037</v>
      </c>
      <c r="AEF988" s="6">
        <v>1.3466666666666669</v>
      </c>
      <c r="AEG988" s="6">
        <v>1.5844907407407409</v>
      </c>
      <c r="AEH988" s="6">
        <v>0.92136574074074074</v>
      </c>
      <c r="AEI988" s="6">
        <v>1.4483796296296301</v>
      </c>
      <c r="AEJ988" s="7">
        <v>1.3239004629629629</v>
      </c>
      <c r="AEK988" s="6">
        <v>1.644756944444445</v>
      </c>
      <c r="AEL988" s="6">
        <v>1.272743055555555</v>
      </c>
      <c r="AEM988" s="6">
        <v>0.45445601851851852</v>
      </c>
      <c r="AEN988" s="6">
        <v>0.18524305555555559</v>
      </c>
      <c r="AEO988" s="7">
        <v>0.46149305555555548</v>
      </c>
      <c r="AEP988" s="6">
        <v>0.42971064814814808</v>
      </c>
      <c r="AEQ988" s="6">
        <v>1.0699537037037039</v>
      </c>
      <c r="AER988" s="6">
        <v>0.33629629629629632</v>
      </c>
      <c r="AES988" s="6">
        <v>1.744479166666667</v>
      </c>
      <c r="AET988" s="7">
        <v>0.65119212962962958</v>
      </c>
      <c r="AEU988" s="6">
        <v>0.51675925925925925</v>
      </c>
      <c r="AEV988" s="6">
        <v>0.33594907407407409</v>
      </c>
      <c r="AEW988" s="6">
        <v>0.50800925925925922</v>
      </c>
      <c r="AEX988" s="6">
        <v>1.7548263888888891</v>
      </c>
      <c r="AEY988" s="7">
        <v>0.53224537037037034</v>
      </c>
      <c r="AEZ988" s="6">
        <v>0.170625</v>
      </c>
      <c r="AFA988" s="6">
        <v>1.346273148148148</v>
      </c>
      <c r="AFB988" s="6">
        <v>0.75373842592592588</v>
      </c>
      <c r="AFC988" s="6">
        <v>0.79576388888888894</v>
      </c>
      <c r="AFD988" s="7">
        <v>0.45859953703703699</v>
      </c>
      <c r="AFE988" s="6">
        <v>0.25998842592592591</v>
      </c>
      <c r="AFF988" s="6">
        <v>0.34357638888888892</v>
      </c>
      <c r="AFG988" s="6">
        <v>0.44168981481481479</v>
      </c>
      <c r="AFH988" s="6">
        <v>0.4607175925925926</v>
      </c>
      <c r="AFI988" s="7">
        <v>1.319537037037037</v>
      </c>
      <c r="AFJ988" s="6">
        <v>1.762071759259259</v>
      </c>
      <c r="AFK988" s="6">
        <v>1.2682175925925929</v>
      </c>
      <c r="AFL988" s="6">
        <v>0.44997685185185188</v>
      </c>
      <c r="AFM988" s="6">
        <v>1.611134259259259</v>
      </c>
      <c r="AFN988" s="7">
        <v>7.6342592592592587E-2</v>
      </c>
      <c r="AFO988" s="6">
        <v>0.27833333333333332</v>
      </c>
      <c r="AFP988" s="6">
        <v>1.3190856481481481</v>
      </c>
      <c r="AFQ988" s="6">
        <v>0.4632175925925926</v>
      </c>
      <c r="AFR988" s="6">
        <v>0.48788194444444438</v>
      </c>
      <c r="AFS988" s="7">
        <v>1.59380787037037</v>
      </c>
      <c r="AFT988" s="6">
        <v>1.533819444444444</v>
      </c>
      <c r="AFU988" s="6">
        <v>1.525289351851852</v>
      </c>
      <c r="AFV988" s="6">
        <v>0.63006944444444446</v>
      </c>
      <c r="AFW988" s="6">
        <v>0.39663194444444438</v>
      </c>
      <c r="AFX988" s="7">
        <v>1.3030208333333331</v>
      </c>
      <c r="AFY988" s="6">
        <v>0.60370370370370374</v>
      </c>
      <c r="AFZ988" s="6">
        <v>0.55234953703703704</v>
      </c>
      <c r="AGA988" s="6">
        <v>0.39906249999999999</v>
      </c>
      <c r="AGB988" s="6">
        <v>0.46390046296296289</v>
      </c>
      <c r="AGC988" s="7">
        <v>1.748078703703704</v>
      </c>
      <c r="AGD988" s="6">
        <v>0.34583333333333333</v>
      </c>
      <c r="AGE988" s="6">
        <v>0.46482638888888889</v>
      </c>
      <c r="AGF988" s="6">
        <v>0.42677083333333332</v>
      </c>
      <c r="AGG988" s="6">
        <v>0.33993055555555562</v>
      </c>
      <c r="AGH988" s="7">
        <v>0.33292824074074068</v>
      </c>
      <c r="AGI988" s="6">
        <v>0.50013888888888891</v>
      </c>
      <c r="AGJ988" s="6">
        <v>0.71129629629629632</v>
      </c>
      <c r="AGK988" s="6">
        <v>1.5748842592592589</v>
      </c>
      <c r="AGL988" s="6">
        <v>0.24533564814814809</v>
      </c>
      <c r="AGM988" s="7">
        <v>0.35998842592592589</v>
      </c>
      <c r="AGN988" s="6">
        <v>7.7210648148148153E-2</v>
      </c>
      <c r="AGO988" s="6">
        <v>0.63770833333333332</v>
      </c>
      <c r="AGP988" s="6">
        <v>0.1241087962962963</v>
      </c>
      <c r="AGQ988" s="6">
        <v>0.33179398148148148</v>
      </c>
      <c r="AGR988" s="7">
        <v>1.590231481481482</v>
      </c>
      <c r="AGS988" s="6">
        <v>0.49802083333333341</v>
      </c>
      <c r="AGT988" s="6">
        <v>1.2990162037037041</v>
      </c>
      <c r="AGU988" s="6">
        <v>1.093055555555555</v>
      </c>
      <c r="AGV988" s="6">
        <v>0.43725694444444452</v>
      </c>
      <c r="AGW988" s="7">
        <v>1.757881944444444</v>
      </c>
      <c r="AGX988" s="6">
        <v>0.34494212962962961</v>
      </c>
      <c r="AGY988" s="6">
        <v>0.49185185185185187</v>
      </c>
      <c r="AGZ988" s="6">
        <v>0.51363425925925921</v>
      </c>
      <c r="AHA988" s="6">
        <v>0.41494212962962962</v>
      </c>
      <c r="AHB988" s="7">
        <v>0.42342592592592587</v>
      </c>
      <c r="AHC988" s="6">
        <v>0.47271990740740738</v>
      </c>
      <c r="AHD988" s="6">
        <v>1.2740625000000001</v>
      </c>
      <c r="AHE988" s="6">
        <v>1.3028009259259259</v>
      </c>
      <c r="AHF988" s="6">
        <v>1.065393518518519</v>
      </c>
      <c r="AHG988" s="7">
        <v>1.0651620370370369</v>
      </c>
      <c r="AHH988" s="6">
        <v>0.64677083333333329</v>
      </c>
      <c r="AHI988" s="6">
        <v>0.41858796296296302</v>
      </c>
      <c r="AHJ988" s="6">
        <v>0.64408564814814817</v>
      </c>
      <c r="AHK988" s="6">
        <v>0.32989583333333328</v>
      </c>
      <c r="AHL988" s="7">
        <v>0.52105324074074078</v>
      </c>
      <c r="AHM988" s="6">
        <v>0.36365740740740737</v>
      </c>
      <c r="AHN988" s="6">
        <v>0.63215277777777779</v>
      </c>
      <c r="AHO988" s="6">
        <v>1.00875</v>
      </c>
      <c r="AHP988" s="6">
        <v>1.3502546296296301</v>
      </c>
      <c r="AHQ988" s="7">
        <v>1.679513888888889</v>
      </c>
      <c r="AHR988" s="6">
        <v>0.44236111111111109</v>
      </c>
      <c r="AHS988" s="6">
        <v>0.35259259259259262</v>
      </c>
      <c r="AHT988" s="6">
        <v>0.43442129629629628</v>
      </c>
      <c r="AHU988" s="6">
        <v>0.31006944444444451</v>
      </c>
      <c r="AHV988" s="7">
        <v>0.68122685185185183</v>
      </c>
      <c r="AHW988" s="6">
        <v>1.3231828703703701</v>
      </c>
      <c r="AHX988" s="6">
        <v>0.40856481481481483</v>
      </c>
      <c r="AHY988" s="6">
        <v>0.20959490740740741</v>
      </c>
      <c r="AHZ988" s="6">
        <v>1.5655902777777779</v>
      </c>
      <c r="AIA988" s="7">
        <v>0.30076388888888889</v>
      </c>
      <c r="AIB988" s="6">
        <v>0.49828703703703697</v>
      </c>
      <c r="AIC988" s="6">
        <v>0.42498842592592601</v>
      </c>
      <c r="AID988" s="6">
        <v>0.98891203703703701</v>
      </c>
      <c r="AIE988" s="6">
        <v>1.452951388888889</v>
      </c>
      <c r="AIF988" s="7">
        <v>0.65795138888888893</v>
      </c>
      <c r="AIG988" s="6">
        <v>1.540914351851852</v>
      </c>
      <c r="AIH988" s="6">
        <v>0.38848379629629631</v>
      </c>
      <c r="AII988" s="6">
        <v>1.3199537037037039</v>
      </c>
      <c r="AIJ988" s="6">
        <v>1.3950231481481481</v>
      </c>
      <c r="AIK988" s="7">
        <v>0.56049768518518517</v>
      </c>
      <c r="AIL988" s="6">
        <v>0.33038194444444452</v>
      </c>
      <c r="AIM988" s="6">
        <v>1.5977430555555561</v>
      </c>
      <c r="AIN988" s="6">
        <v>0.32844907407407409</v>
      </c>
      <c r="AIO988" s="6">
        <v>1.308020833333333</v>
      </c>
      <c r="AIP988" s="7">
        <v>0.44107638888888889</v>
      </c>
      <c r="AIQ988" s="6">
        <v>1.6265509259259261</v>
      </c>
      <c r="AIR988" s="6">
        <v>0.28115740740740741</v>
      </c>
      <c r="AIS988" s="6">
        <v>1.3489120370370371</v>
      </c>
      <c r="AIT988" s="6">
        <v>1.6125231481481479</v>
      </c>
      <c r="AIU988" s="7">
        <v>1.674664351851852</v>
      </c>
      <c r="AIV988" s="6">
        <v>1.3660648148148149</v>
      </c>
      <c r="AIW988" s="6">
        <v>0.69120370370370365</v>
      </c>
      <c r="AIX988" s="6">
        <v>1.334189814814815</v>
      </c>
      <c r="AIY988" s="6">
        <v>0.27613425925925927</v>
      </c>
      <c r="AIZ988" s="7">
        <v>8.7071759259259265E-2</v>
      </c>
      <c r="AJA988" s="6">
        <v>1.4569791666666669</v>
      </c>
      <c r="AJB988" s="6">
        <v>1.2938888888888891</v>
      </c>
      <c r="AJC988" s="6">
        <v>0.62953703703703701</v>
      </c>
      <c r="AJD988" s="6">
        <v>0.33302083333333332</v>
      </c>
      <c r="AJE988" s="7">
        <v>0.17666666666666669</v>
      </c>
      <c r="AJF988" s="6">
        <v>1.5958101851851849</v>
      </c>
      <c r="AJG988" s="6">
        <v>0.43481481481481482</v>
      </c>
      <c r="AJH988" s="6">
        <v>0.27564814814814809</v>
      </c>
      <c r="AJI988" s="6">
        <v>0.49378472222222219</v>
      </c>
      <c r="AJJ988" s="7">
        <v>0.40785879629629629</v>
      </c>
      <c r="AJK988" s="6">
        <v>0.32769675925925928</v>
      </c>
      <c r="AJL988" s="6">
        <v>0.16540509259259259</v>
      </c>
      <c r="AJM988" s="6">
        <v>0.36974537037037042</v>
      </c>
      <c r="AJN988" s="6">
        <v>0.50193287037037038</v>
      </c>
      <c r="AJO988" s="7">
        <v>0.59254629629629629</v>
      </c>
      <c r="AJP988" s="6">
        <v>1.569537037037037</v>
      </c>
      <c r="AJQ988" s="6">
        <v>0.47531250000000003</v>
      </c>
      <c r="AJR988" s="6">
        <v>0.49123842592592593</v>
      </c>
      <c r="AJS988" s="6">
        <v>0.49740740740740741</v>
      </c>
      <c r="AJT988" s="7">
        <v>0.33259259259259261</v>
      </c>
      <c r="AJU988" s="6">
        <v>0.46627314814814808</v>
      </c>
      <c r="AJV988" s="6">
        <v>0.42197916666666668</v>
      </c>
      <c r="AJW988" s="6">
        <v>0.49649305555555562</v>
      </c>
      <c r="AJX988" s="6">
        <v>0.49341435185185178</v>
      </c>
      <c r="AJY988" s="7">
        <v>0.70776620370370369</v>
      </c>
      <c r="AJZ988" s="6">
        <v>1.3153009259259261</v>
      </c>
      <c r="AKA988" s="6">
        <v>0.62085648148148154</v>
      </c>
      <c r="AKB988" s="6">
        <v>0.54526620370370371</v>
      </c>
      <c r="AKC988" s="6">
        <v>0.38420138888888888</v>
      </c>
      <c r="AKD988" s="7">
        <v>0.37052083333333341</v>
      </c>
      <c r="AKE988" s="6">
        <v>1.2712731481481481</v>
      </c>
      <c r="AKF988" s="6">
        <v>0.41258101851851853</v>
      </c>
      <c r="AKG988" s="6">
        <v>0.1408912037037037</v>
      </c>
      <c r="AKH988" s="6">
        <v>0.3291203703703704</v>
      </c>
      <c r="AKI988" s="7">
        <v>0.33410879629629631</v>
      </c>
      <c r="AKJ988" s="6">
        <v>0.46025462962962971</v>
      </c>
      <c r="AKK988" s="6">
        <v>1.610474537037037</v>
      </c>
      <c r="AKL988" s="6">
        <v>1.280648148148148</v>
      </c>
      <c r="AKM988" s="6">
        <v>0.47604166666666659</v>
      </c>
      <c r="AKN988" s="7">
        <v>1.008587962962963</v>
      </c>
      <c r="AKO988" s="6">
        <v>1.3235069444444441</v>
      </c>
      <c r="AKP988" s="6">
        <v>0.50520833333333337</v>
      </c>
      <c r="AKQ988" s="6">
        <v>0.43857638888888889</v>
      </c>
      <c r="AKR988" s="6">
        <v>0.46250000000000002</v>
      </c>
      <c r="AKS988" s="7">
        <v>0.17446759259259259</v>
      </c>
      <c r="AKT988" s="6">
        <v>0.33344907407407409</v>
      </c>
      <c r="AKU988" s="6">
        <v>1.318946759259259</v>
      </c>
      <c r="AKV988" s="6">
        <v>0.74873842592592588</v>
      </c>
      <c r="AKW988" s="6">
        <v>0.65901620370370373</v>
      </c>
      <c r="AKX988" s="7">
        <v>2.075231481481481E-2</v>
      </c>
      <c r="AKY988" s="6">
        <v>0.25254629629629632</v>
      </c>
      <c r="ALA988" s="6">
        <v>8.6296296296296301E-2</v>
      </c>
      <c r="ALB988" s="6">
        <v>0.69440972222222219</v>
      </c>
      <c r="ALC988" s="7">
        <v>1.6262847222222221</v>
      </c>
      <c r="ALD988" s="6">
        <v>0.40592592592592591</v>
      </c>
      <c r="ALE988" s="6">
        <v>0.5885069444444444</v>
      </c>
      <c r="ALF988" s="6">
        <v>0.50119212962962967</v>
      </c>
      <c r="ALG988" s="6">
        <v>1.6435069444444439</v>
      </c>
      <c r="ALH988" s="7">
        <v>0.33012731481481478</v>
      </c>
      <c r="ALI988" s="6">
        <v>1.3184837962962961</v>
      </c>
      <c r="ALJ988" s="6">
        <v>0.3540740740740741</v>
      </c>
      <c r="ALK988" s="6">
        <v>1.6446296296296301</v>
      </c>
      <c r="ALL988" s="6">
        <v>1.2951620370370369</v>
      </c>
      <c r="ALM988" s="7">
        <v>1.1565624999999999</v>
      </c>
    </row>
    <row r="989" spans="1:1001" x14ac:dyDescent="0.45">
      <c r="A989" s="1" t="s">
        <v>988</v>
      </c>
      <c r="B989" s="6">
        <v>0.54861111111111116</v>
      </c>
      <c r="C989" s="6">
        <v>0.97841435185185188</v>
      </c>
      <c r="D989" s="6">
        <v>0.3042361111111111</v>
      </c>
      <c r="E989" s="6">
        <v>0.38842592592592601</v>
      </c>
      <c r="F989" s="7">
        <v>1.512939814814815</v>
      </c>
      <c r="G989" s="6">
        <v>0.48351851851851851</v>
      </c>
      <c r="H989" s="6">
        <v>0.32788194444444452</v>
      </c>
      <c r="I989" s="6">
        <v>1.641886574074074</v>
      </c>
      <c r="J989" s="6">
        <v>0.84335648148148146</v>
      </c>
      <c r="K989" s="7">
        <v>0.22776620370370371</v>
      </c>
      <c r="L989" s="6">
        <v>0.48329861111111111</v>
      </c>
      <c r="M989" s="6">
        <v>0.99255787037037035</v>
      </c>
      <c r="N989" s="6">
        <v>1.241157407407407</v>
      </c>
      <c r="O989" s="6">
        <v>0.55469907407407404</v>
      </c>
      <c r="P989" s="7">
        <v>1.2416087962962961</v>
      </c>
      <c r="Q989" s="6">
        <v>0.53672453703703704</v>
      </c>
      <c r="R989" s="6">
        <v>0.51135416666666667</v>
      </c>
      <c r="S989" s="6">
        <v>0.35328703703703701</v>
      </c>
      <c r="T989" s="6">
        <v>1.597685185185185</v>
      </c>
      <c r="U989" s="7">
        <v>0.22608796296296299</v>
      </c>
      <c r="V989" s="6">
        <v>0.70678240740740739</v>
      </c>
      <c r="W989" s="6">
        <v>0.54267361111111112</v>
      </c>
      <c r="X989" s="6">
        <v>0.39528935185185188</v>
      </c>
      <c r="Y989" s="6">
        <v>1.238055555555555</v>
      </c>
      <c r="Z989" s="7">
        <v>2.9320601851851849</v>
      </c>
      <c r="AA989" s="6">
        <v>0.30451388888888892</v>
      </c>
      <c r="AB989" s="6">
        <v>0.53797453703703701</v>
      </c>
      <c r="AC989" s="6">
        <v>0.38836805555555548</v>
      </c>
      <c r="AD989" s="6">
        <v>1.53349537037037</v>
      </c>
      <c r="AE989" s="7">
        <v>1.5119907407407409</v>
      </c>
      <c r="AF989" s="6">
        <v>7.1354166666666663E-2</v>
      </c>
      <c r="AG989" s="6">
        <v>0.38298611111111108</v>
      </c>
      <c r="AH989" s="6">
        <v>1.2494675925925931</v>
      </c>
      <c r="AI989" s="6">
        <v>0.62126157407407412</v>
      </c>
      <c r="AJ989" s="7">
        <v>0.4626736111111111</v>
      </c>
      <c r="AK989" s="6">
        <v>1.2436921296296299</v>
      </c>
      <c r="AL989" s="6">
        <v>1.5301736111111111</v>
      </c>
      <c r="AM989" s="6">
        <v>0.51287037037037042</v>
      </c>
      <c r="AN989" s="6">
        <v>0.2316319444444444</v>
      </c>
      <c r="AO989" s="7">
        <v>0.37528935185185192</v>
      </c>
      <c r="AP989" s="6">
        <v>0.92474537037037041</v>
      </c>
      <c r="AQ989" s="6">
        <v>0.1061342592592593</v>
      </c>
      <c r="AR989" s="6">
        <v>0.24329861111111109</v>
      </c>
      <c r="AS989" s="6">
        <v>0.39900462962962963</v>
      </c>
      <c r="AT989" s="7">
        <v>0.55914351851851851</v>
      </c>
      <c r="AU989" s="6">
        <v>0.1998263888888889</v>
      </c>
      <c r="AV989" s="6">
        <v>0.2201967592592593</v>
      </c>
      <c r="AW989" s="6">
        <v>1.660300925925926</v>
      </c>
      <c r="AX989" s="6">
        <v>0.30185185185185193</v>
      </c>
      <c r="AY989" s="7">
        <v>0.91696759259259264</v>
      </c>
      <c r="AZ989" s="6">
        <v>0.37293981481481481</v>
      </c>
      <c r="BA989" s="6">
        <v>0.60947916666666668</v>
      </c>
      <c r="BB989" s="6">
        <v>1.0017245370370369</v>
      </c>
      <c r="BC989" s="6">
        <v>1.2345254629629629</v>
      </c>
      <c r="BD989" s="7">
        <v>1.3246990740740741</v>
      </c>
      <c r="BE989" s="6">
        <v>1.2351157407407409</v>
      </c>
      <c r="BF989" s="6">
        <v>0.26570601851851849</v>
      </c>
      <c r="BG989" s="6">
        <v>0.52496527777777779</v>
      </c>
      <c r="BH989" s="6">
        <v>0.3621875</v>
      </c>
      <c r="BI989" s="7">
        <v>0.50761574074074078</v>
      </c>
      <c r="BJ989" s="6">
        <v>0.37216435185185193</v>
      </c>
      <c r="BK989" s="6">
        <v>0.39520833333333327</v>
      </c>
      <c r="BL989" s="6">
        <v>0.39719907407407412</v>
      </c>
      <c r="BM989" s="6">
        <v>0.5559143518518519</v>
      </c>
      <c r="BN989" s="7">
        <v>0.58123842592592589</v>
      </c>
      <c r="BO989" s="6">
        <v>0.255</v>
      </c>
      <c r="BP989" s="6">
        <v>1.594016203703704</v>
      </c>
      <c r="BQ989" s="6">
        <v>0.51346064814814818</v>
      </c>
      <c r="BR989" s="6">
        <v>0.28421296296296289</v>
      </c>
      <c r="BS989" s="7">
        <v>1.6551851851851851</v>
      </c>
      <c r="BT989" s="6">
        <v>0.62009259259259264</v>
      </c>
      <c r="BU989" s="6">
        <v>1.235706018518518</v>
      </c>
      <c r="BV989" s="6">
        <v>1.7287962962962959</v>
      </c>
      <c r="BW989" s="6">
        <v>1.5932986111111109</v>
      </c>
      <c r="BX989" s="7">
        <v>0.40289351851851851</v>
      </c>
      <c r="BY989" s="6">
        <v>1.5206134259259261</v>
      </c>
      <c r="BZ989" s="6">
        <v>0.36510416666666667</v>
      </c>
      <c r="CA989" s="6">
        <v>0.23730324074074069</v>
      </c>
      <c r="CB989" s="6">
        <v>0.3583796296296296</v>
      </c>
      <c r="CC989" s="7">
        <v>1.0725231481481481</v>
      </c>
      <c r="CD989" s="6">
        <v>0.50890046296296299</v>
      </c>
      <c r="CE989" s="6">
        <v>0.4039699074074074</v>
      </c>
      <c r="CF989" s="6">
        <v>0.32849537037037041</v>
      </c>
      <c r="CG989" s="6">
        <v>0.91829861111111111</v>
      </c>
      <c r="CH989" s="7">
        <v>0.62027777777777782</v>
      </c>
      <c r="CI989" s="6">
        <v>0.39944444444444438</v>
      </c>
      <c r="CJ989" s="6">
        <v>0.62212962962962959</v>
      </c>
      <c r="CK989" s="6">
        <v>0.2842824074074074</v>
      </c>
      <c r="CL989" s="6">
        <v>0.38807870370370368</v>
      </c>
      <c r="CM989" s="7">
        <v>0.55034722222222221</v>
      </c>
      <c r="CN989" s="6">
        <v>0.50824074074074077</v>
      </c>
      <c r="CO989" s="6">
        <v>1.387233796296296</v>
      </c>
      <c r="CP989" s="6">
        <v>0.36677083333333332</v>
      </c>
      <c r="CQ989" s="6">
        <v>0.54291666666666671</v>
      </c>
      <c r="CR989" s="7">
        <v>0.40512731481481479</v>
      </c>
      <c r="CS989" s="6">
        <v>0.47030092592592587</v>
      </c>
      <c r="CT989" s="6">
        <v>0.50416666666666665</v>
      </c>
      <c r="CU989" s="6">
        <v>0.9408333333333333</v>
      </c>
      <c r="CV989" s="6">
        <v>0.2420023148148148</v>
      </c>
      <c r="CW989" s="7">
        <v>0.2379050925925926</v>
      </c>
      <c r="CX989" s="6">
        <v>0.49734953703703699</v>
      </c>
      <c r="CY989" s="6">
        <v>0.4715625</v>
      </c>
      <c r="CZ989" s="6">
        <v>0.44348379629629631</v>
      </c>
      <c r="DA989" s="6">
        <v>0.40423611111111107</v>
      </c>
      <c r="DB989" s="7">
        <v>1.503333333333333</v>
      </c>
      <c r="DC989" s="6">
        <v>0.40050925925925918</v>
      </c>
      <c r="DD989" s="6">
        <v>0.42237268518518523</v>
      </c>
      <c r="DE989" s="6">
        <v>0.44392361111111112</v>
      </c>
      <c r="DF989" s="6">
        <v>0.49814814814814817</v>
      </c>
      <c r="DG989" s="7">
        <v>0.56222222222222218</v>
      </c>
      <c r="DH989" s="6">
        <v>0.22187499999999999</v>
      </c>
      <c r="DI989" s="6">
        <v>0.50186342592592592</v>
      </c>
      <c r="DJ989" s="6">
        <v>0.40280092592592592</v>
      </c>
      <c r="DK989" s="6">
        <v>0.62223379629629627</v>
      </c>
      <c r="DL989" s="7">
        <v>0.93122685185185183</v>
      </c>
      <c r="DM989" s="6">
        <v>0.73317129629629629</v>
      </c>
      <c r="DN989" s="6">
        <v>0.40287037037037038</v>
      </c>
      <c r="DO989" s="6">
        <v>0.56452546296296291</v>
      </c>
      <c r="DP989" s="6">
        <v>1.018136574074074</v>
      </c>
      <c r="DQ989" s="7">
        <v>1.2375115740740741</v>
      </c>
      <c r="DR989" s="6">
        <v>0.38394675925925931</v>
      </c>
      <c r="DS989" s="6">
        <v>1.2487847222222219</v>
      </c>
      <c r="DT989" s="6">
        <v>1.6651388888888889</v>
      </c>
      <c r="DU989" s="6">
        <v>3.484953703703704E-2</v>
      </c>
      <c r="DV989" s="7">
        <v>0.62390046296296298</v>
      </c>
      <c r="DW989" s="6">
        <v>0.40259259259259261</v>
      </c>
      <c r="DX989" s="6">
        <v>1.4012615740740739</v>
      </c>
      <c r="DY989" s="6">
        <v>1.271331018518518</v>
      </c>
      <c r="DZ989" s="6">
        <v>0.50694444444444442</v>
      </c>
      <c r="EA989" s="7">
        <v>0.33903935185185191</v>
      </c>
      <c r="EB989" s="6">
        <v>0.40131944444444451</v>
      </c>
      <c r="EC989" s="6">
        <v>0.3913773148148148</v>
      </c>
      <c r="ED989" s="6">
        <v>0.29017361111111112</v>
      </c>
      <c r="EE989" s="6">
        <v>0.53611111111111109</v>
      </c>
      <c r="EF989" s="7">
        <v>1.216331018518519</v>
      </c>
      <c r="EG989" s="6">
        <v>0.29718749999999999</v>
      </c>
      <c r="EH989" s="6">
        <v>1.532280092592593</v>
      </c>
      <c r="EI989" s="6">
        <v>0.52887731481481481</v>
      </c>
      <c r="EJ989" s="6">
        <v>0.50504629629629627</v>
      </c>
      <c r="EK989" s="7">
        <v>1.2382291666666669</v>
      </c>
      <c r="EL989" s="6">
        <v>1.5174074074074071</v>
      </c>
      <c r="EM989" s="6">
        <v>7.5127314814814813E-2</v>
      </c>
      <c r="EN989" s="6">
        <v>0.95538194444444446</v>
      </c>
      <c r="EO989" s="6">
        <v>0.91392361111111109</v>
      </c>
      <c r="EP989" s="7">
        <v>1.00587962962963</v>
      </c>
      <c r="EQ989" s="6">
        <v>0.89583333333333337</v>
      </c>
      <c r="ER989" s="6">
        <v>1.5070023148148151</v>
      </c>
      <c r="ES989" s="6">
        <v>0.91614583333333333</v>
      </c>
      <c r="ET989" s="6">
        <v>1.180844907407407</v>
      </c>
      <c r="EU989" s="7">
        <v>0.50693287037037038</v>
      </c>
      <c r="EV989" s="6">
        <v>0.60040509259259256</v>
      </c>
      <c r="EW989" s="6">
        <v>0.46832175925925928</v>
      </c>
      <c r="EX989" s="6">
        <v>0.90704861111111112</v>
      </c>
      <c r="EY989" s="6">
        <v>0.23271990740740739</v>
      </c>
      <c r="EZ989" s="7">
        <v>1.4659490740740739</v>
      </c>
      <c r="FA989" s="6">
        <v>1.2368749999999999</v>
      </c>
      <c r="FB989" s="6">
        <v>0.36621527777777779</v>
      </c>
      <c r="FC989" s="6">
        <v>0.97293981481481484</v>
      </c>
      <c r="FD989" s="6">
        <v>6.1307870370370367E-2</v>
      </c>
      <c r="FE989" s="7">
        <v>0.16663194444444451</v>
      </c>
      <c r="FF989" s="6">
        <v>0.14921296296296299</v>
      </c>
      <c r="FG989" s="6">
        <v>4.777777777777778E-2</v>
      </c>
      <c r="FH989" s="6">
        <v>0.15547453703703701</v>
      </c>
      <c r="FI989" s="6">
        <v>0.24001157407407411</v>
      </c>
      <c r="FJ989" s="7">
        <v>0.39241898148148152</v>
      </c>
      <c r="FK989" s="6">
        <v>0.34258101851851852</v>
      </c>
      <c r="FL989" s="6">
        <v>0.1567013888888889</v>
      </c>
      <c r="FM989" s="6">
        <v>0.39113425925925932</v>
      </c>
      <c r="FN989" s="6">
        <v>0.94814814814814818</v>
      </c>
      <c r="FO989" s="7">
        <v>0.36131944444444453</v>
      </c>
      <c r="FP989" s="6">
        <v>1.602060185185185</v>
      </c>
      <c r="FQ989" s="6">
        <v>0.46827546296296302</v>
      </c>
      <c r="FR989" s="6">
        <v>1.224212962962963</v>
      </c>
      <c r="FS989" s="6">
        <v>1.2267129629629629</v>
      </c>
      <c r="FT989" s="7">
        <v>1.1922453703703699</v>
      </c>
      <c r="FU989" s="6">
        <v>0.36378472222222219</v>
      </c>
      <c r="FV989" s="6">
        <v>0.25353009259259263</v>
      </c>
      <c r="FW989" s="6">
        <v>1.5334606481481481</v>
      </c>
      <c r="FX989" s="6">
        <v>0.4294675925925926</v>
      </c>
      <c r="FY989" s="7">
        <v>1.653078703703704</v>
      </c>
      <c r="FZ989" s="6">
        <v>0.27453703703703702</v>
      </c>
      <c r="GA989" s="6">
        <v>0.44848379629629631</v>
      </c>
      <c r="GB989" s="6">
        <v>0.33079861111111108</v>
      </c>
      <c r="GC989" s="6">
        <v>0.39859953703703699</v>
      </c>
      <c r="GD989" s="7">
        <v>0.41847222222222219</v>
      </c>
      <c r="GE989" s="6">
        <v>1.406759259259259</v>
      </c>
      <c r="GF989" s="6">
        <v>0.51320601851851855</v>
      </c>
      <c r="GG989" s="6">
        <v>1.4218287037037041</v>
      </c>
      <c r="GH989" s="6">
        <v>0.56701388888888893</v>
      </c>
      <c r="GI989" s="7">
        <v>0.36951388888888892</v>
      </c>
      <c r="GJ989" s="6">
        <v>0.86643518518518514</v>
      </c>
      <c r="GK989" s="6">
        <v>1.221203703703704</v>
      </c>
      <c r="GL989" s="6">
        <v>0.1118402777777778</v>
      </c>
      <c r="GM989" s="6">
        <v>0.47040509259259261</v>
      </c>
      <c r="GN989" s="7">
        <v>0.2567476851851852</v>
      </c>
      <c r="GO989" s="6">
        <v>0.25342592592592589</v>
      </c>
      <c r="GP989" s="6">
        <v>0.29843750000000002</v>
      </c>
      <c r="GQ989" s="6">
        <v>0.26179398148148147</v>
      </c>
      <c r="GR989" s="6">
        <v>0.92524305555555553</v>
      </c>
      <c r="GS989" s="7">
        <v>1.23787037037037</v>
      </c>
      <c r="GT989" s="6">
        <v>1.5183796296296299</v>
      </c>
      <c r="GU989" s="6">
        <v>3.3831018518518517E-2</v>
      </c>
      <c r="GV989" s="6">
        <v>0.40377314814814808</v>
      </c>
      <c r="GW989" s="6">
        <v>0.54651620370370368</v>
      </c>
      <c r="GX989" s="7">
        <v>0.39796296296296302</v>
      </c>
      <c r="GY989" s="6">
        <v>0.62254629629629632</v>
      </c>
      <c r="GZ989" s="6">
        <v>0.54480324074074071</v>
      </c>
      <c r="HA989" s="6">
        <v>0.51495370370370375</v>
      </c>
      <c r="HB989" s="6">
        <v>1.230439814814815</v>
      </c>
      <c r="HC989" s="7">
        <v>0.40155092592592601</v>
      </c>
      <c r="HD989" s="6">
        <v>0.65505787037037033</v>
      </c>
      <c r="HE989" s="6">
        <v>1.646145833333333</v>
      </c>
      <c r="HF989" s="6">
        <v>1.2434375</v>
      </c>
      <c r="HG989" s="6">
        <v>0.61427083333333332</v>
      </c>
      <c r="HH989" s="7">
        <v>0.53542824074074069</v>
      </c>
      <c r="HI989" s="6">
        <v>1.231331018518518</v>
      </c>
      <c r="HJ989" s="6">
        <v>0.47255787037037039</v>
      </c>
      <c r="HK989" s="6">
        <v>1.5063078703703701</v>
      </c>
      <c r="HL989" s="6">
        <v>0.30646990740740743</v>
      </c>
      <c r="HM989" s="7">
        <v>1.2400231481481481</v>
      </c>
      <c r="HN989" s="6">
        <v>0.55637731481481478</v>
      </c>
      <c r="HO989" s="6">
        <v>0.40155092592592601</v>
      </c>
      <c r="HP989" s="6">
        <v>0.21672453703703701</v>
      </c>
      <c r="HQ989" s="6">
        <v>0.50322916666666662</v>
      </c>
      <c r="HR989" s="7">
        <v>1.5284953703703701</v>
      </c>
      <c r="HS989" s="6">
        <v>0.41873842592592592</v>
      </c>
      <c r="HT989" s="6">
        <v>0.41275462962962961</v>
      </c>
      <c r="HU989" s="6">
        <v>0.52201388888888889</v>
      </c>
      <c r="HV989" s="6">
        <v>1.5375115740740739</v>
      </c>
      <c r="HW989" s="7">
        <v>0.26158564814814822</v>
      </c>
      <c r="HX989" s="6">
        <v>0.34846064814814809</v>
      </c>
      <c r="HY989" s="6">
        <v>0.50945601851851852</v>
      </c>
      <c r="HZ989" s="6">
        <v>0.39157407407407407</v>
      </c>
      <c r="IA989" s="6">
        <v>0.39503472222222219</v>
      </c>
      <c r="IB989" s="7">
        <v>0.37560185185185191</v>
      </c>
      <c r="IC989" s="6">
        <v>0.30700231481481483</v>
      </c>
      <c r="ID989" s="6">
        <v>1.004780092592592</v>
      </c>
      <c r="IE989" s="6">
        <v>0.50931712962962961</v>
      </c>
      <c r="IF989" s="6">
        <v>1.3474884259259261</v>
      </c>
      <c r="IG989" s="7">
        <v>0.50145833333333334</v>
      </c>
      <c r="IH989" s="6">
        <v>0.36328703703703702</v>
      </c>
      <c r="II989" s="6">
        <v>0.521087962962963</v>
      </c>
      <c r="IJ989" s="6">
        <v>0.91967592592592595</v>
      </c>
      <c r="IK989" s="6">
        <v>0.53290509259259256</v>
      </c>
      <c r="IL989" s="7">
        <v>0.37766203703703699</v>
      </c>
      <c r="IM989" s="6">
        <v>0.39509259259259261</v>
      </c>
      <c r="IN989" s="6">
        <v>1.2249189814814809</v>
      </c>
      <c r="IO989" s="6">
        <v>0.53703703703703709</v>
      </c>
      <c r="IP989" s="6">
        <v>0.36528935185185191</v>
      </c>
      <c r="IQ989" s="7">
        <v>0.37211805555555549</v>
      </c>
      <c r="IR989" s="6">
        <v>1.235243055555556</v>
      </c>
      <c r="IS989" s="6">
        <v>1.184108796296296</v>
      </c>
      <c r="IT989" s="6">
        <v>1.5003587962962961</v>
      </c>
      <c r="IU989" s="6">
        <v>0.43613425925925919</v>
      </c>
      <c r="IV989" s="7">
        <v>0.66831018518518515</v>
      </c>
      <c r="IW989" s="6">
        <v>0.2648611111111111</v>
      </c>
      <c r="IX989" s="6">
        <v>0.22640046296296301</v>
      </c>
      <c r="IY989" s="6">
        <v>6.2199074074074073E-2</v>
      </c>
      <c r="IZ989" s="6">
        <v>0.62093750000000003</v>
      </c>
      <c r="JA989" s="7">
        <v>0.3871412037037037</v>
      </c>
      <c r="JB989" s="6">
        <v>0.23849537037037041</v>
      </c>
      <c r="JC989" s="6">
        <v>0.40277777777777779</v>
      </c>
      <c r="JD989" s="6">
        <v>0.16935185185185189</v>
      </c>
      <c r="JE989" s="6">
        <v>0.39520833333333327</v>
      </c>
      <c r="JF989" s="7">
        <v>0.44905092592592588</v>
      </c>
      <c r="JH989" s="6">
        <v>0.55320601851851847</v>
      </c>
      <c r="JI989" s="6">
        <v>0.38994212962962971</v>
      </c>
      <c r="JJ989" s="6">
        <v>1.2383912037037039</v>
      </c>
      <c r="JK989" s="7">
        <v>0.41385416666666669</v>
      </c>
      <c r="JL989" s="6">
        <v>0.39753472222222219</v>
      </c>
      <c r="JM989" s="6">
        <v>0.46769675925925919</v>
      </c>
      <c r="JN989" s="6">
        <v>0.47305555555555562</v>
      </c>
      <c r="JO989" s="6">
        <v>1.2254976851851851</v>
      </c>
      <c r="JP989" s="7">
        <v>0.54829861111111111</v>
      </c>
      <c r="JQ989" s="6">
        <v>0.62986111111111109</v>
      </c>
      <c r="JR989" s="6">
        <v>0.62349537037037039</v>
      </c>
      <c r="JS989" s="6">
        <v>0.73076388888888888</v>
      </c>
      <c r="JT989" s="6">
        <v>0.38892361111111112</v>
      </c>
      <c r="JU989" s="7">
        <v>0.62848379629629625</v>
      </c>
      <c r="JV989" s="6">
        <v>1.1901620370370369</v>
      </c>
      <c r="JW989" s="6">
        <v>1.236064814814815</v>
      </c>
      <c r="JX989" s="6">
        <v>0.74835648148148148</v>
      </c>
      <c r="JY989" s="6">
        <v>0.3825925925925926</v>
      </c>
      <c r="JZ989" s="7">
        <v>0.39467592592592587</v>
      </c>
      <c r="KA989" s="6">
        <v>1.5180902777777781</v>
      </c>
      <c r="KB989" s="6">
        <v>0.37023148148148149</v>
      </c>
      <c r="KC989" s="6">
        <v>0.25817129629629632</v>
      </c>
      <c r="KD989" s="6">
        <v>0.40089120370370368</v>
      </c>
      <c r="KE989" s="7">
        <v>0.37254629629629632</v>
      </c>
      <c r="KF989" s="6">
        <v>0.32487268518518519</v>
      </c>
      <c r="KG989" s="6">
        <v>0.8580092592592593</v>
      </c>
      <c r="KH989" s="6">
        <v>1.209849537037037</v>
      </c>
      <c r="KI989" s="6">
        <v>0.65738425925925925</v>
      </c>
      <c r="KJ989" s="7">
        <v>1.2183796296296301</v>
      </c>
      <c r="KK989" s="6">
        <v>0.3266087962962963</v>
      </c>
      <c r="KL989" s="6">
        <v>1.2039236111111109</v>
      </c>
      <c r="KM989" s="6">
        <v>0.32326388888888891</v>
      </c>
      <c r="KN989" s="6">
        <v>1.661655092592593</v>
      </c>
      <c r="KO989" s="7">
        <v>0.50971064814814815</v>
      </c>
      <c r="KP989" s="6">
        <v>0.37178240740740742</v>
      </c>
      <c r="KQ989" s="6">
        <v>0.26769675925925918</v>
      </c>
      <c r="KR989" s="6">
        <v>1.678321759259259</v>
      </c>
      <c r="KS989" s="6">
        <v>0.50745370370370368</v>
      </c>
      <c r="KT989" s="7">
        <v>1.5385416666666669</v>
      </c>
      <c r="KU989" s="6">
        <v>0.41748842592592589</v>
      </c>
      <c r="KV989" s="6">
        <v>0.48585648148148147</v>
      </c>
      <c r="KW989" s="6">
        <v>0.78288194444444448</v>
      </c>
      <c r="KX989" s="6">
        <v>0.40329861111111109</v>
      </c>
      <c r="KY989" s="7">
        <v>7.2361111111111112E-2</v>
      </c>
      <c r="KZ989" s="6">
        <v>0.51347222222222222</v>
      </c>
      <c r="LA989" s="6">
        <v>1.6663888888888889</v>
      </c>
      <c r="LB989" s="6">
        <v>0.29335648148148152</v>
      </c>
      <c r="LC989" s="6">
        <v>0.53940972222222228</v>
      </c>
      <c r="LD989" s="7">
        <v>1.063101851851852</v>
      </c>
      <c r="LE989" s="6">
        <v>0.40208333333333329</v>
      </c>
      <c r="LF989" s="6">
        <v>0.40164351851851848</v>
      </c>
      <c r="LG989" s="6">
        <v>0.42512731481481481</v>
      </c>
      <c r="LH989" s="6">
        <v>1.238842592592593</v>
      </c>
      <c r="LI989" s="7">
        <v>1.523275462962963</v>
      </c>
      <c r="LJ989" s="6">
        <v>0.39122685185185191</v>
      </c>
      <c r="LK989" s="6">
        <v>0.51597222222222228</v>
      </c>
      <c r="LL989" s="6">
        <v>1.537106481481481</v>
      </c>
      <c r="LM989" s="6">
        <v>1.2249074074074069</v>
      </c>
      <c r="LN989" s="7">
        <v>0.39489583333333328</v>
      </c>
      <c r="LO989" s="6">
        <v>0.40259259259259261</v>
      </c>
      <c r="LP989" s="6">
        <v>0.96668981481481486</v>
      </c>
      <c r="LQ989" s="6">
        <v>0.52219907407407407</v>
      </c>
      <c r="LR989" s="6">
        <v>0.52939814814814812</v>
      </c>
      <c r="LS989" s="7">
        <v>0.48184027777777783</v>
      </c>
      <c r="LT989" s="6">
        <v>0.32993055555555562</v>
      </c>
      <c r="LU989" s="6">
        <v>0.52254629629629634</v>
      </c>
      <c r="LV989" s="6">
        <v>1.243333333333333</v>
      </c>
      <c r="LW989" s="6">
        <v>0.54118055555555555</v>
      </c>
      <c r="LX989" s="7">
        <v>0.49319444444444438</v>
      </c>
      <c r="LY989" s="6">
        <v>0.49017361111111107</v>
      </c>
      <c r="LZ989" s="6">
        <v>0.2535648148148148</v>
      </c>
      <c r="MA989" s="6">
        <v>0.25202546296296302</v>
      </c>
      <c r="MB989" s="6">
        <v>1.513506944444444</v>
      </c>
      <c r="MC989" s="7">
        <v>1.4011689814814809</v>
      </c>
      <c r="MD989" s="6">
        <v>0.51471064814814815</v>
      </c>
      <c r="ME989" s="6">
        <v>1.235358796296296</v>
      </c>
      <c r="MF989" s="6">
        <v>0.34085648148148151</v>
      </c>
      <c r="MG989" s="6">
        <v>0.2480324074074074</v>
      </c>
      <c r="MH989" s="7">
        <v>0.56231481481481482</v>
      </c>
      <c r="MI989" s="6">
        <v>1.2405671296296299</v>
      </c>
      <c r="MJ989" s="6">
        <v>1.238576388888889</v>
      </c>
      <c r="MK989" s="6">
        <v>0.50192129629629634</v>
      </c>
      <c r="ML989" s="6">
        <v>0.34983796296296299</v>
      </c>
      <c r="MM989" s="7">
        <v>6.4733796296296303E-2</v>
      </c>
      <c r="MN989" s="6">
        <v>0.58951388888888889</v>
      </c>
      <c r="MO989" s="6">
        <v>0.25263888888888891</v>
      </c>
      <c r="MP989" s="6">
        <v>0.97973379629629631</v>
      </c>
      <c r="MQ989" s="6">
        <v>1.4758449074074069</v>
      </c>
      <c r="MR989" s="7">
        <v>0.25473379629629628</v>
      </c>
      <c r="MS989" s="6">
        <v>0.99721064814814819</v>
      </c>
      <c r="MT989" s="6">
        <v>1.24556712962963</v>
      </c>
      <c r="MU989" s="6">
        <v>1.2351736111111109</v>
      </c>
      <c r="MV989" s="6">
        <v>0.3755324074074074</v>
      </c>
      <c r="MW989" s="7">
        <v>1.0028240740740739</v>
      </c>
      <c r="MX989" s="6">
        <v>0.79849537037037033</v>
      </c>
      <c r="MY989" s="6">
        <v>0.71023148148148152</v>
      </c>
      <c r="MZ989" s="6">
        <v>0.99846064814814817</v>
      </c>
      <c r="NA989" s="6">
        <v>0.51052083333333331</v>
      </c>
      <c r="NB989" s="7">
        <v>0.41688657407407409</v>
      </c>
      <c r="NC989" s="6">
        <v>0.51063657407407403</v>
      </c>
      <c r="ND989" s="6">
        <v>0.40252314814814821</v>
      </c>
      <c r="NE989" s="6">
        <v>1.231944444444445</v>
      </c>
      <c r="NF989" s="6">
        <v>0.96550925925925923</v>
      </c>
      <c r="NG989" s="7">
        <v>0.44437500000000002</v>
      </c>
      <c r="NH989" s="6">
        <v>0.39618055555555548</v>
      </c>
      <c r="NI989" s="6">
        <v>2.0104166666666669E-2</v>
      </c>
      <c r="NJ989" s="6">
        <v>0.1086111111111111</v>
      </c>
      <c r="NK989" s="6">
        <v>0.12927083333333331</v>
      </c>
      <c r="NL989" s="7">
        <v>0.2741898148148148</v>
      </c>
      <c r="NM989" s="6">
        <v>1.5761458333333329</v>
      </c>
      <c r="NN989" s="6">
        <v>0.51694444444444443</v>
      </c>
      <c r="NO989" s="6">
        <v>1.2321643518518519</v>
      </c>
      <c r="NP989" s="6">
        <v>0.43664351851851851</v>
      </c>
      <c r="NQ989" s="7">
        <v>0.27261574074074069</v>
      </c>
      <c r="NR989" s="6">
        <v>0.35119212962962959</v>
      </c>
      <c r="NS989" s="6">
        <v>0.1695717592592593</v>
      </c>
      <c r="NT989" s="6">
        <v>1.3781944444444441</v>
      </c>
      <c r="NU989" s="6">
        <v>0.39518518518518519</v>
      </c>
      <c r="NV989" s="7">
        <v>0.71422453703703703</v>
      </c>
      <c r="NW989" s="6">
        <v>0.29723379629629632</v>
      </c>
      <c r="NX989" s="6">
        <v>0.15262731481481481</v>
      </c>
      <c r="NY989" s="6">
        <v>0.44832175925925932</v>
      </c>
      <c r="NZ989" s="6">
        <v>0.49578703703703703</v>
      </c>
      <c r="OA989" s="7">
        <v>0.52065972222222223</v>
      </c>
      <c r="OB989" s="6">
        <v>1.237708333333333</v>
      </c>
      <c r="OC989" s="6">
        <v>1.5087615740740741</v>
      </c>
      <c r="OD989" s="6">
        <v>1.2156134259259259</v>
      </c>
      <c r="OE989" s="6">
        <v>0.40174768518518522</v>
      </c>
      <c r="OF989" s="7">
        <v>1.2025115740740739</v>
      </c>
      <c r="OG989" s="6">
        <v>0.24979166666666669</v>
      </c>
      <c r="OH989" s="6">
        <v>1.2503124999999999</v>
      </c>
      <c r="OI989" s="6">
        <v>0.53607638888888887</v>
      </c>
      <c r="OJ989" s="6">
        <v>1.9120370370370371E-2</v>
      </c>
      <c r="OK989" s="7">
        <v>1.219756944444444</v>
      </c>
      <c r="OL989" s="6">
        <v>0.91127314814814819</v>
      </c>
      <c r="OM989" s="6">
        <v>1.60505787037037</v>
      </c>
      <c r="ON989" s="6">
        <v>0.39538194444444452</v>
      </c>
      <c r="OO989" s="6">
        <v>0.37460648148148151</v>
      </c>
      <c r="OP989" s="7">
        <v>0.52629629629629626</v>
      </c>
      <c r="OQ989" s="6">
        <v>0.56094907407407413</v>
      </c>
      <c r="OS989" s="6">
        <v>0.33644675925925932</v>
      </c>
      <c r="OT989" s="6">
        <v>0.55172453703703705</v>
      </c>
      <c r="OU989" s="7">
        <v>4.3703703703703703E-2</v>
      </c>
      <c r="OV989" s="6">
        <v>0.18989583333333329</v>
      </c>
      <c r="OW989" s="6">
        <v>1.2501273148148151</v>
      </c>
      <c r="OX989" s="6">
        <v>1.2395370370370371</v>
      </c>
      <c r="OY989" s="6">
        <v>0.30376157407407411</v>
      </c>
      <c r="OZ989" s="7">
        <v>1.2416087962962961</v>
      </c>
      <c r="PA989" s="6">
        <v>0.55599537037037039</v>
      </c>
      <c r="PB989" s="6">
        <v>0.28240740740740738</v>
      </c>
      <c r="PC989" s="6">
        <v>1.167453703703704</v>
      </c>
      <c r="PD989" s="6">
        <v>1.2384375000000001</v>
      </c>
      <c r="PE989" s="7">
        <v>0.45475694444444442</v>
      </c>
      <c r="PF989" s="6">
        <v>0.41480324074074082</v>
      </c>
      <c r="PG989" s="6">
        <v>0.20194444444444451</v>
      </c>
      <c r="PH989" s="6">
        <v>1.239189814814815</v>
      </c>
      <c r="PI989" s="6">
        <v>0.50550925925925927</v>
      </c>
      <c r="PJ989" s="7">
        <v>0.39603009259259259</v>
      </c>
      <c r="PK989" s="6">
        <v>0.44055555555555548</v>
      </c>
      <c r="PL989" s="6">
        <v>0.3213773148148148</v>
      </c>
      <c r="PM989" s="6">
        <v>0.3504976851851852</v>
      </c>
      <c r="PN989" s="6">
        <v>0.40039351851851851</v>
      </c>
      <c r="PO989" s="7">
        <v>0.27905092592592601</v>
      </c>
      <c r="PP989" s="6">
        <v>0.1036342592592593</v>
      </c>
      <c r="PQ989" s="6">
        <v>0.40111111111111108</v>
      </c>
      <c r="PR989" s="6">
        <v>0.40157407407407408</v>
      </c>
      <c r="PS989" s="6">
        <v>0.24355324074074081</v>
      </c>
      <c r="PT989" s="7">
        <v>0.39502314814814821</v>
      </c>
      <c r="PU989" s="6">
        <v>0.22047453703703701</v>
      </c>
      <c r="PV989" s="6">
        <v>0.11061342592592591</v>
      </c>
      <c r="PW989" s="6">
        <v>0.35873842592592592</v>
      </c>
      <c r="PX989" s="6">
        <v>0.37185185185185188</v>
      </c>
      <c r="PY989" s="7">
        <v>0.51857638888888891</v>
      </c>
      <c r="PZ989" s="6">
        <v>0.47648148148148151</v>
      </c>
      <c r="QA989" s="6">
        <v>0.39048611111111109</v>
      </c>
      <c r="QB989" s="6">
        <v>3.0405092592592591E-2</v>
      </c>
      <c r="QC989" s="6">
        <v>0.55449074074074078</v>
      </c>
      <c r="QD989" s="7">
        <v>0.55841435185185184</v>
      </c>
      <c r="QE989" s="6">
        <v>0.51758101851851857</v>
      </c>
      <c r="QF989" s="6">
        <v>0.54396990740740736</v>
      </c>
      <c r="QG989" s="6">
        <v>0.5448263888888889</v>
      </c>
      <c r="QH989" s="6">
        <v>0.51962962962962966</v>
      </c>
      <c r="QI989" s="7">
        <v>1.500416666666667</v>
      </c>
      <c r="QJ989" s="6">
        <v>0.40359953703703699</v>
      </c>
      <c r="QK989" s="6">
        <v>1.6616782407407411</v>
      </c>
      <c r="QL989" s="6">
        <v>0.41469907407407408</v>
      </c>
      <c r="QM989" s="6">
        <v>0.26097222222222222</v>
      </c>
      <c r="QN989" s="7">
        <v>0.5706134259259259</v>
      </c>
      <c r="QO989" s="6">
        <v>0.39525462962962971</v>
      </c>
      <c r="QP989" s="6">
        <v>0.1226967592592593</v>
      </c>
      <c r="QQ989" s="6">
        <v>0.55607638888888888</v>
      </c>
      <c r="QR989" s="6">
        <v>1.6600925925925929</v>
      </c>
      <c r="QS989" s="7">
        <v>0.40259259259259261</v>
      </c>
      <c r="QT989" s="6">
        <v>0.1839467592592593</v>
      </c>
      <c r="QU989" s="6">
        <v>0.31991898148148151</v>
      </c>
      <c r="QV989" s="6">
        <v>0.51848379629629626</v>
      </c>
      <c r="QW989" s="6">
        <v>1.2330671296296301</v>
      </c>
      <c r="QX989" s="7">
        <v>1.190266203703704</v>
      </c>
      <c r="QY989" s="6">
        <v>1.23537037037037</v>
      </c>
      <c r="QZ989" s="6">
        <v>1.668935185185185</v>
      </c>
      <c r="RA989" s="6">
        <v>0.50601851851851853</v>
      </c>
      <c r="RB989" s="6">
        <v>0.32467592592592592</v>
      </c>
      <c r="RC989" s="7">
        <v>1.2445601851851851</v>
      </c>
      <c r="RD989" s="6">
        <v>0.54774305555555558</v>
      </c>
      <c r="RE989" s="6">
        <v>1.231099537037037</v>
      </c>
      <c r="RF989" s="6">
        <v>1.237916666666667</v>
      </c>
      <c r="RG989" s="6">
        <v>1.128599537037037</v>
      </c>
      <c r="RH989" s="7">
        <v>0.43086805555555557</v>
      </c>
      <c r="RI989" s="6">
        <v>0.63010416666666669</v>
      </c>
      <c r="RJ989" s="6">
        <v>0.92037037037037039</v>
      </c>
      <c r="RK989" s="6">
        <v>1.237476851851852</v>
      </c>
      <c r="RL989" s="6">
        <v>1.6780555555555561</v>
      </c>
      <c r="RM989" s="7">
        <v>0.3782638888888889</v>
      </c>
      <c r="RN989" s="6">
        <v>0.32841435185185192</v>
      </c>
      <c r="RO989" s="6">
        <v>1.2697800925925931</v>
      </c>
      <c r="RP989" s="6">
        <v>0.31214120370370368</v>
      </c>
      <c r="RQ989" s="6">
        <v>0.38960648148148153</v>
      </c>
      <c r="RR989" s="7">
        <v>0.73984953703703704</v>
      </c>
      <c r="RS989" s="6">
        <v>0.45192129629629629</v>
      </c>
      <c r="RT989" s="6">
        <v>0.77952546296296299</v>
      </c>
      <c r="RU989" s="6">
        <v>1.213287037037037</v>
      </c>
      <c r="RV989" s="6">
        <v>0.51708333333333334</v>
      </c>
      <c r="RW989" s="7">
        <v>0.58444444444444443</v>
      </c>
      <c r="RX989" s="6">
        <v>0.51557870370370373</v>
      </c>
      <c r="RY989" s="6">
        <v>0.28469907407407408</v>
      </c>
      <c r="RZ989" s="6">
        <v>0.5929861111111111</v>
      </c>
      <c r="SA989" s="6">
        <v>1.2124074074074069</v>
      </c>
      <c r="SB989" s="7">
        <v>0.55989583333333337</v>
      </c>
      <c r="SC989" s="6">
        <v>0.56210648148148146</v>
      </c>
      <c r="SD989" s="6">
        <v>0.23878472222222219</v>
      </c>
      <c r="SE989" s="6">
        <v>1.175914351851852</v>
      </c>
      <c r="SF989" s="6">
        <v>0.53206018518518516</v>
      </c>
      <c r="SG989" s="7">
        <v>0.56843750000000004</v>
      </c>
      <c r="SH989" s="6">
        <v>0.3598263888888889</v>
      </c>
      <c r="SI989" s="6">
        <v>0.40309027777777778</v>
      </c>
      <c r="SJ989" s="6">
        <v>0.51003472222222224</v>
      </c>
      <c r="SK989" s="6">
        <v>0.19750000000000001</v>
      </c>
      <c r="SL989" s="7">
        <v>0.19469907407407411</v>
      </c>
      <c r="SM989" s="6">
        <v>0.64516203703703701</v>
      </c>
      <c r="SN989" s="6">
        <v>1.5452314814814809</v>
      </c>
      <c r="SO989" s="6">
        <v>0.38464120370370369</v>
      </c>
      <c r="SP989" s="6">
        <v>0.91547453703703707</v>
      </c>
      <c r="SQ989" s="7">
        <v>1.494861111111111</v>
      </c>
      <c r="SR989" s="6">
        <v>0.3956365740740741</v>
      </c>
      <c r="SS989" s="6">
        <v>1.5015046296296299</v>
      </c>
      <c r="ST989" s="6">
        <v>1.2572569444444439</v>
      </c>
      <c r="SU989" s="6">
        <v>1.24212962962963</v>
      </c>
      <c r="SV989" s="7">
        <v>0.94466435185185182</v>
      </c>
      <c r="SW989" s="6">
        <v>0.48584490740740738</v>
      </c>
      <c r="SX989" s="6">
        <v>0.33218750000000002</v>
      </c>
      <c r="SY989" s="6">
        <v>1.240393518518518</v>
      </c>
      <c r="SZ989" s="6">
        <v>0.2432060185185185</v>
      </c>
      <c r="TA989" s="7">
        <v>0.95730324074074069</v>
      </c>
      <c r="TB989" s="6">
        <v>0.50638888888888889</v>
      </c>
      <c r="TC989" s="6">
        <v>0.62122685185185189</v>
      </c>
      <c r="TD989" s="6">
        <v>0.1113425925925926</v>
      </c>
      <c r="TE989" s="6">
        <v>0.51216435185185183</v>
      </c>
      <c r="TF989" s="7">
        <v>1.235856481481481</v>
      </c>
      <c r="TG989" s="6">
        <v>0.26809027777777777</v>
      </c>
      <c r="TH989" s="6">
        <v>1.4160995370370371</v>
      </c>
      <c r="TI989" s="6">
        <v>0.43127314814814821</v>
      </c>
      <c r="TJ989" s="6">
        <v>0.30908564814814821</v>
      </c>
      <c r="TK989" s="7">
        <v>0.50931712962962961</v>
      </c>
      <c r="TL989" s="6">
        <v>0.52436342592592589</v>
      </c>
      <c r="TM989" s="6">
        <v>0.39600694444444451</v>
      </c>
      <c r="TN989" s="6">
        <v>0.63737268518518519</v>
      </c>
      <c r="TO989" s="6">
        <v>0.51539351851851856</v>
      </c>
      <c r="TP989" s="7">
        <v>0.30281249999999998</v>
      </c>
      <c r="TQ989" s="6">
        <v>1.4828703703703701</v>
      </c>
      <c r="TR989" s="6">
        <v>0.62709490740740736</v>
      </c>
      <c r="TS989" s="6">
        <v>0.51304398148148145</v>
      </c>
      <c r="TT989" s="6">
        <v>0.97829861111111116</v>
      </c>
      <c r="TU989" s="7">
        <v>0.2349421296296296</v>
      </c>
      <c r="TV989" s="6">
        <v>1.6830092592592589</v>
      </c>
      <c r="TW989" s="6">
        <v>0.99651620370370375</v>
      </c>
      <c r="TX989" s="6">
        <v>0.39891203703703698</v>
      </c>
      <c r="TY989" s="6">
        <v>0.72736111111111112</v>
      </c>
      <c r="TZ989" s="7">
        <v>0.5100810185185185</v>
      </c>
      <c r="UA989" s="6">
        <v>0.2353240740740741</v>
      </c>
      <c r="UB989" s="6">
        <v>0.20072916666666671</v>
      </c>
      <c r="UC989" s="6">
        <v>1.7044212962962959</v>
      </c>
      <c r="UD989" s="6">
        <v>0.5083333333333333</v>
      </c>
      <c r="UE989" s="7">
        <v>0.41229166666666672</v>
      </c>
      <c r="UF989" s="6">
        <v>0.36842592592592588</v>
      </c>
      <c r="UG989" s="6">
        <v>1.2261921296296301</v>
      </c>
      <c r="UH989" s="6">
        <v>0.31435185185185183</v>
      </c>
      <c r="UI989" s="6">
        <v>1.443287037037037</v>
      </c>
      <c r="UJ989" s="7">
        <v>0.43929398148148152</v>
      </c>
      <c r="UK989" s="6">
        <v>1.391111111111111</v>
      </c>
      <c r="UL989" s="6">
        <v>0.98062499999999997</v>
      </c>
      <c r="UM989" s="6">
        <v>0.50116898148148148</v>
      </c>
      <c r="UN989" s="6">
        <v>0.52467592592592593</v>
      </c>
      <c r="UO989" s="7">
        <v>0.52414351851851848</v>
      </c>
      <c r="UP989" s="6">
        <v>0.51446759259259256</v>
      </c>
      <c r="UQ989" s="6">
        <v>0.53853009259259255</v>
      </c>
      <c r="UR989" s="6">
        <v>0.54398148148148151</v>
      </c>
      <c r="US989" s="6">
        <v>0.52819444444444441</v>
      </c>
      <c r="UT989" s="7">
        <v>0.27270833333333327</v>
      </c>
      <c r="UU989" s="6">
        <v>0.44410879629629629</v>
      </c>
      <c r="UV989" s="6">
        <v>0.56995370370370368</v>
      </c>
      <c r="UW989" s="6">
        <v>0.61604166666666671</v>
      </c>
      <c r="UX989" s="6">
        <v>0.42997685185185192</v>
      </c>
      <c r="UY989" s="7">
        <v>1.1929861111111111</v>
      </c>
      <c r="UZ989" s="6">
        <v>1.505208333333333</v>
      </c>
      <c r="VA989" s="6">
        <v>0.41438657407407409</v>
      </c>
      <c r="VB989" s="6">
        <v>0.62053240740740745</v>
      </c>
      <c r="VC989" s="6">
        <v>0.63016203703703699</v>
      </c>
      <c r="VD989" s="7">
        <v>0.62921296296296292</v>
      </c>
      <c r="VE989" s="6">
        <v>0.94809027777777777</v>
      </c>
      <c r="VF989" s="6">
        <v>0.52776620370370375</v>
      </c>
      <c r="VG989" s="6">
        <v>0.37506944444444451</v>
      </c>
      <c r="VH989" s="6">
        <v>0.73197916666666663</v>
      </c>
      <c r="VI989" s="7">
        <v>1.241203703703704</v>
      </c>
      <c r="VJ989" s="6">
        <v>1.3015509259259259</v>
      </c>
      <c r="VK989" s="6">
        <v>0.5541666666666667</v>
      </c>
      <c r="VL989" s="6">
        <v>0.4636689814814815</v>
      </c>
      <c r="VM989" s="6">
        <v>1.469733796296296</v>
      </c>
      <c r="VN989" s="7">
        <v>0.47858796296296302</v>
      </c>
      <c r="VO989" s="6">
        <v>1.236956018518518</v>
      </c>
      <c r="VP989" s="6">
        <v>1.239016203703704</v>
      </c>
      <c r="VQ989" s="6">
        <v>0.33986111111111111</v>
      </c>
      <c r="VR989" s="6">
        <v>0.617650462962963</v>
      </c>
      <c r="VS989" s="7">
        <v>1.215393518518519</v>
      </c>
      <c r="VT989" s="6">
        <v>0.39513888888888887</v>
      </c>
      <c r="VU989" s="6">
        <v>0.17118055555555561</v>
      </c>
      <c r="VV989" s="6">
        <v>0.37667824074074069</v>
      </c>
      <c r="VW989" s="6">
        <v>0.3976736111111111</v>
      </c>
      <c r="VX989" s="7">
        <v>1.5098495370370371</v>
      </c>
      <c r="VY989" s="6">
        <v>0.31025462962962957</v>
      </c>
      <c r="VZ989" s="6">
        <v>0.27023148148148152</v>
      </c>
      <c r="WA989" s="6">
        <v>1.191377314814815</v>
      </c>
      <c r="WB989" s="6">
        <v>1.22662037037037</v>
      </c>
      <c r="WC989" s="7">
        <v>1.402546296296296</v>
      </c>
      <c r="WD989" s="6">
        <v>1.540243055555556</v>
      </c>
      <c r="WE989" s="6">
        <v>0.37418981481481478</v>
      </c>
      <c r="WF989" s="6">
        <v>0.52032407407407411</v>
      </c>
      <c r="WG989" s="6">
        <v>0.25025462962962958</v>
      </c>
      <c r="WH989" s="7">
        <v>1.192280092592592</v>
      </c>
      <c r="WI989" s="6">
        <v>0.4971875</v>
      </c>
      <c r="WJ989" s="6">
        <v>0.6457060185185185</v>
      </c>
      <c r="WK989" s="6">
        <v>0.44464120370370369</v>
      </c>
      <c r="WL989" s="6">
        <v>0.38708333333333328</v>
      </c>
      <c r="WM989" s="7">
        <v>0.43604166666666672</v>
      </c>
      <c r="WN989" s="6">
        <v>0.52876157407407409</v>
      </c>
      <c r="WO989" s="6">
        <v>0.40045138888888893</v>
      </c>
      <c r="WP989" s="6">
        <v>0.39696759259259262</v>
      </c>
      <c r="WQ989" s="6">
        <v>0.39446759259259262</v>
      </c>
      <c r="WR989" s="7">
        <v>0.26569444444444451</v>
      </c>
      <c r="WS989" s="6">
        <v>1.245787037037037</v>
      </c>
      <c r="WT989" s="6">
        <v>0.1724074074074074</v>
      </c>
      <c r="WU989" s="6">
        <v>0.50111111111111106</v>
      </c>
      <c r="WV989" s="6">
        <v>0.40328703703703711</v>
      </c>
      <c r="WW989" s="7">
        <v>0.29771990740740739</v>
      </c>
      <c r="WX989" s="6">
        <v>0.1560300925925926</v>
      </c>
      <c r="WY989" s="6">
        <v>0.38467592592592592</v>
      </c>
      <c r="WZ989" s="6">
        <v>0.62497685185185181</v>
      </c>
      <c r="XA989" s="6">
        <v>0.39532407407407399</v>
      </c>
      <c r="XB989" s="7">
        <v>0.16160879629629629</v>
      </c>
      <c r="XC989" s="6">
        <v>0.47226851851851848</v>
      </c>
      <c r="XD989" s="6">
        <v>0.51636574074074071</v>
      </c>
      <c r="XE989" s="6">
        <v>1.214918981481482</v>
      </c>
      <c r="XF989" s="6">
        <v>0.38250000000000001</v>
      </c>
      <c r="XG989" s="7">
        <v>0.53302083333333339</v>
      </c>
      <c r="XH989" s="6">
        <v>0.39701388888888889</v>
      </c>
      <c r="XI989" s="6">
        <v>0.5</v>
      </c>
      <c r="XJ989" s="6">
        <v>0.51755787037037038</v>
      </c>
      <c r="XK989" s="6">
        <v>0.41091435185185188</v>
      </c>
      <c r="XL989" s="7">
        <v>1.2356481481481481</v>
      </c>
      <c r="XM989" s="6">
        <v>0.4125462962962963</v>
      </c>
      <c r="XN989" s="6">
        <v>1.5419675925925931</v>
      </c>
      <c r="XO989" s="6">
        <v>0.39934027777777781</v>
      </c>
      <c r="XP989" s="6">
        <v>0.40328703703703711</v>
      </c>
      <c r="XQ989" s="7">
        <v>0.36152777777777778</v>
      </c>
      <c r="XR989" s="6">
        <v>0.36743055555555548</v>
      </c>
      <c r="XS989" s="6">
        <v>1.5128009259259261</v>
      </c>
      <c r="XT989" s="6">
        <v>0.36689814814814808</v>
      </c>
      <c r="XU989" s="6">
        <v>1.2181365740740739</v>
      </c>
      <c r="XV989" s="7">
        <v>0.58062499999999995</v>
      </c>
      <c r="XW989" s="6">
        <v>1.2229745370370371</v>
      </c>
      <c r="XX989" s="6">
        <v>0.61789351851851848</v>
      </c>
      <c r="XY989" s="6">
        <v>0.57473379629629628</v>
      </c>
      <c r="XZ989" s="6">
        <v>1.665752314814815</v>
      </c>
      <c r="YA989" s="7">
        <v>0.61733796296296295</v>
      </c>
      <c r="YB989" s="6">
        <v>1.2240740740740741</v>
      </c>
      <c r="YC989" s="6">
        <v>1.2367592592592589</v>
      </c>
      <c r="YD989" s="6">
        <v>1.1687384259259259</v>
      </c>
      <c r="YE989" s="6">
        <v>0.3613425925925926</v>
      </c>
      <c r="YF989" s="7">
        <v>0.38524305555555549</v>
      </c>
      <c r="YG989" s="6">
        <v>0.45751157407407411</v>
      </c>
      <c r="YH989" s="6">
        <v>0.56666666666666665</v>
      </c>
      <c r="YI989" s="6">
        <v>0.26064814814814807</v>
      </c>
      <c r="YJ989" s="6">
        <v>1.2776041666666671</v>
      </c>
      <c r="YK989" s="7">
        <v>0.40030092592592592</v>
      </c>
      <c r="YL989" s="6">
        <v>0.37414351851851851</v>
      </c>
      <c r="YM989" s="6">
        <v>0.41290509259259262</v>
      </c>
      <c r="YN989" s="6">
        <v>0.48231481481481481</v>
      </c>
      <c r="YO989" s="6">
        <v>0.32547453703703699</v>
      </c>
      <c r="YP989" s="7">
        <v>1.1764467592592589</v>
      </c>
      <c r="YQ989" s="6">
        <v>0.44039351851851849</v>
      </c>
      <c r="YR989" s="6">
        <v>1.1835300925925929</v>
      </c>
      <c r="YS989" s="6">
        <v>1.263263888888889</v>
      </c>
      <c r="YT989" s="6">
        <v>1.5166782407407411</v>
      </c>
      <c r="YU989" s="7">
        <v>1.2142592592592589</v>
      </c>
      <c r="YV989" s="6">
        <v>1.2381134259259261</v>
      </c>
      <c r="YW989" s="6">
        <v>0.39496527777777779</v>
      </c>
      <c r="YX989" s="6">
        <v>0.91006944444444449</v>
      </c>
      <c r="YY989" s="6">
        <v>0.32534722222222218</v>
      </c>
      <c r="YZ989" s="7">
        <v>0.39934027777777781</v>
      </c>
      <c r="ZA989" s="6">
        <v>0.55434027777777772</v>
      </c>
      <c r="ZB989" s="6">
        <v>1.246458333333333</v>
      </c>
      <c r="ZC989" s="6">
        <v>1.503275462962963</v>
      </c>
      <c r="ZD989" s="6">
        <v>0.39653935185185191</v>
      </c>
      <c r="ZE989" s="7">
        <v>0.39605324074074072</v>
      </c>
      <c r="ZF989" s="6">
        <v>0.47309027777777779</v>
      </c>
      <c r="ZG989" s="6">
        <v>0.51692129629629635</v>
      </c>
      <c r="ZI989" s="6">
        <v>0.55474537037037042</v>
      </c>
      <c r="ZJ989" s="7">
        <v>0.52476851851851847</v>
      </c>
      <c r="ZK989" s="6">
        <v>0.46747685185185178</v>
      </c>
      <c r="ZL989" s="6">
        <v>1.0026967592592591</v>
      </c>
      <c r="ZM989" s="6">
        <v>0.39652777777777781</v>
      </c>
      <c r="ZN989" s="6">
        <v>1.226458333333333</v>
      </c>
      <c r="ZO989" s="7">
        <v>0.39145833333333341</v>
      </c>
      <c r="ZP989" s="6">
        <v>1.550706018518518</v>
      </c>
      <c r="ZQ989" s="6">
        <v>0.60067129629629634</v>
      </c>
      <c r="ZR989" s="6">
        <v>0.7249768518518519</v>
      </c>
      <c r="ZS989" s="6">
        <v>0.34106481481481482</v>
      </c>
      <c r="ZT989" s="7">
        <v>0.98657407407407405</v>
      </c>
      <c r="ZU989" s="6">
        <v>1.2344907407407411</v>
      </c>
      <c r="ZV989" s="6">
        <v>0.38916666666666672</v>
      </c>
      <c r="ZW989" s="6">
        <v>0.44730324074074068</v>
      </c>
      <c r="ZX989" s="6">
        <v>0.38622685185185179</v>
      </c>
      <c r="ZY989" s="7">
        <v>1.515891203703704</v>
      </c>
      <c r="ZZ989" s="6">
        <v>0.25494212962962959</v>
      </c>
      <c r="AAA989" s="6">
        <v>1.234768518518518</v>
      </c>
      <c r="AAB989" s="6">
        <v>0.39826388888888892</v>
      </c>
      <c r="AAC989" s="6">
        <v>0.50692129629629634</v>
      </c>
      <c r="AAD989" s="7">
        <v>0.51869212962962963</v>
      </c>
      <c r="AAE989" s="6">
        <v>1.5000462962962959</v>
      </c>
      <c r="AAF989" s="6">
        <v>0.6300810185185185</v>
      </c>
      <c r="AAG989" s="6">
        <v>1.244131944444445</v>
      </c>
      <c r="AAH989" s="6">
        <v>0.41678240740740741</v>
      </c>
      <c r="AAI989" s="7">
        <v>1.2260416666666669</v>
      </c>
      <c r="AAJ989" s="6">
        <v>0.5131134259259259</v>
      </c>
      <c r="AAK989" s="6">
        <v>0.41716435185185191</v>
      </c>
      <c r="AAL989" s="6">
        <v>0.58686342592592589</v>
      </c>
      <c r="AAM989" s="6">
        <v>0.50890046296296299</v>
      </c>
      <c r="AAN989" s="7">
        <v>0.35215277777777781</v>
      </c>
      <c r="AAO989" s="6">
        <v>0.45511574074074068</v>
      </c>
      <c r="AAP989" s="6">
        <v>0.38891203703703697</v>
      </c>
      <c r="AAQ989" s="6">
        <v>1.358715277777778</v>
      </c>
      <c r="AAR989" s="6">
        <v>1.5855787037037039</v>
      </c>
      <c r="AAS989" s="7">
        <v>0.58054398148148145</v>
      </c>
      <c r="AAT989" s="6">
        <v>0.1562152777777778</v>
      </c>
      <c r="AAU989" s="6">
        <v>0.15774305555555559</v>
      </c>
      <c r="AAV989" s="6">
        <v>1.2006481481481479</v>
      </c>
      <c r="AAW989" s="6">
        <v>0.47055555555555562</v>
      </c>
      <c r="AAX989" s="7">
        <v>1.1637731481481479</v>
      </c>
      <c r="AAY989" s="6">
        <v>0.83436342592592594</v>
      </c>
      <c r="AAZ989" s="6">
        <v>0.40152777777777782</v>
      </c>
      <c r="ABA989" s="6">
        <v>0.39751157407407411</v>
      </c>
      <c r="ABB989" s="6">
        <v>0.50041666666666662</v>
      </c>
      <c r="ABC989" s="7">
        <v>0.41060185185185177</v>
      </c>
      <c r="ABD989" s="6">
        <v>7.918981481481481E-2</v>
      </c>
      <c r="ABE989" s="6">
        <v>1.5306365740740739</v>
      </c>
      <c r="ABF989" s="6">
        <v>1.2283796296296301</v>
      </c>
      <c r="ABG989" s="6">
        <v>1.234641203703704</v>
      </c>
      <c r="ABH989" s="7">
        <v>0.93484953703703699</v>
      </c>
      <c r="ABI989" s="6">
        <v>0.32854166666666668</v>
      </c>
      <c r="ABJ989" s="6">
        <v>1.6492361111111109</v>
      </c>
      <c r="ABK989" s="6">
        <v>0.39753472222222219</v>
      </c>
      <c r="ABL989" s="6">
        <v>1.2144097222222221</v>
      </c>
      <c r="ABM989" s="7">
        <v>1.660439814814815</v>
      </c>
      <c r="ABN989" s="6">
        <v>1.2412268518518521</v>
      </c>
      <c r="ABO989" s="6">
        <v>1.5179282407407411</v>
      </c>
      <c r="ABP989" s="6">
        <v>1.5154745370370371</v>
      </c>
      <c r="ABQ989" s="6">
        <v>1.6596643518518519</v>
      </c>
      <c r="ABR989" s="7">
        <v>0.2462384259259259</v>
      </c>
      <c r="ABS989" s="6">
        <v>0.50728009259259255</v>
      </c>
      <c r="ABT989" s="6">
        <v>1.224722222222222</v>
      </c>
      <c r="ABU989" s="6">
        <v>0.50171296296296297</v>
      </c>
      <c r="ABV989" s="6">
        <v>1.5089351851851851</v>
      </c>
      <c r="ABW989" s="7">
        <v>0.15609953703703711</v>
      </c>
      <c r="ABX989" s="6">
        <v>1.523530092592593</v>
      </c>
      <c r="ABY989" s="6">
        <v>0.40089120370370368</v>
      </c>
      <c r="ABZ989" s="6">
        <v>0.8541319444444444</v>
      </c>
      <c r="ACA989" s="6">
        <v>1.222858796296296</v>
      </c>
      <c r="ACB989" s="7">
        <v>0.44623842592592589</v>
      </c>
      <c r="ACC989" s="6">
        <v>7.2499999999999995E-2</v>
      </c>
      <c r="ACD989" s="6">
        <v>0.41024305555555562</v>
      </c>
      <c r="ACE989" s="6">
        <v>0.5709143518518518</v>
      </c>
      <c r="ACF989" s="6">
        <v>0.41767361111111112</v>
      </c>
      <c r="ACG989" s="7">
        <v>6.7754629629629623E-2</v>
      </c>
      <c r="ACH989" s="6">
        <v>0.38089120370370372</v>
      </c>
      <c r="ACI989" s="6">
        <v>1.538391203703704</v>
      </c>
      <c r="ACJ989" s="6">
        <v>0.2441203703703704</v>
      </c>
      <c r="ACK989" s="6">
        <v>8.4733796296296293E-2</v>
      </c>
      <c r="ACL989" s="7">
        <v>0.52718750000000003</v>
      </c>
      <c r="ACM989" s="6">
        <v>1.236331018518519</v>
      </c>
      <c r="ACN989" s="6">
        <v>1.5372337962962961</v>
      </c>
      <c r="ACO989" s="6">
        <v>0.40961805555555558</v>
      </c>
      <c r="ACP989" s="6">
        <v>0.23119212962962959</v>
      </c>
      <c r="ACQ989" s="7">
        <v>0.71612268518518518</v>
      </c>
      <c r="ACR989" s="6">
        <v>0.59535879629629629</v>
      </c>
      <c r="ACS989" s="6">
        <v>1.2301504629629629</v>
      </c>
      <c r="ACT989" s="6">
        <v>0.49987268518518518</v>
      </c>
      <c r="ACU989" s="6">
        <v>0.40620370370370368</v>
      </c>
      <c r="ACV989" s="7">
        <v>1.5287152777777779</v>
      </c>
      <c r="ACW989" s="6">
        <v>0.44680555555555562</v>
      </c>
      <c r="ACX989" s="6">
        <v>0.39447916666666671</v>
      </c>
      <c r="ACY989" s="6">
        <v>0.41020833333333329</v>
      </c>
      <c r="ACZ989" s="6">
        <v>0.66039351851851846</v>
      </c>
      <c r="ADA989" s="7">
        <v>1.232696759259259</v>
      </c>
      <c r="ADB989" s="6">
        <v>0.53707175925925921</v>
      </c>
      <c r="ADC989" s="6">
        <v>0.61019675925925931</v>
      </c>
      <c r="ADD989" s="6">
        <v>0.39910879629629631</v>
      </c>
      <c r="ADE989" s="6">
        <v>1.6213078703703701</v>
      </c>
      <c r="ADF989" s="7">
        <v>0.67383101851851857</v>
      </c>
      <c r="ADG989" s="6">
        <v>1.474976851851852</v>
      </c>
      <c r="ADH989" s="6">
        <v>1.1962037037037041</v>
      </c>
      <c r="ADI989" s="6">
        <v>1.657025462962963</v>
      </c>
      <c r="ADJ989" s="6">
        <v>0.59958333333333336</v>
      </c>
      <c r="ADK989" s="7">
        <v>0.66744212962962968</v>
      </c>
      <c r="ADL989" s="6">
        <v>1.2227546296296301</v>
      </c>
      <c r="ADM989" s="6">
        <v>1.2346874999999999</v>
      </c>
      <c r="ADN989" s="6">
        <v>1.190497685185185</v>
      </c>
      <c r="ADO989" s="6">
        <v>1.525393518518519</v>
      </c>
      <c r="ADP989" s="7">
        <v>1.212777777777778</v>
      </c>
      <c r="ADQ989" s="6">
        <v>1.499143518518518</v>
      </c>
      <c r="ADR989" s="6">
        <v>1.5105208333333331</v>
      </c>
      <c r="ADS989" s="6">
        <v>1.3911574074074069</v>
      </c>
      <c r="ADT989" s="6">
        <v>1.2062615740740741</v>
      </c>
      <c r="ADU989" s="7">
        <v>0.63314814814814813</v>
      </c>
      <c r="ADV989" s="6">
        <v>1.52318287037037</v>
      </c>
      <c r="ADW989" s="6">
        <v>1.533703703703704</v>
      </c>
      <c r="ADX989" s="6">
        <v>1.5054282407407411</v>
      </c>
      <c r="ADY989" s="6">
        <v>0.97967592592592589</v>
      </c>
      <c r="ADZ989" s="7">
        <v>1.187337962962963</v>
      </c>
      <c r="AEA989" s="6">
        <v>0.22717592592592589</v>
      </c>
      <c r="AEB989" s="6">
        <v>0.37038194444444439</v>
      </c>
      <c r="AEC989" s="6">
        <v>1.2397106481481479</v>
      </c>
      <c r="AED989" s="6">
        <v>1.306006944444444</v>
      </c>
      <c r="AEE989" s="7">
        <v>1.504108796296296</v>
      </c>
      <c r="AEF989" s="6">
        <v>1.2647800925925921</v>
      </c>
      <c r="AEG989" s="6">
        <v>1.502615740740741</v>
      </c>
      <c r="AEH989" s="6">
        <v>0.8394907407407407</v>
      </c>
      <c r="AEI989" s="6">
        <v>1.3665046296296299</v>
      </c>
      <c r="AEJ989" s="7">
        <v>1.242025462962963</v>
      </c>
      <c r="AEK989" s="6">
        <v>1.5628819444444439</v>
      </c>
      <c r="AEL989" s="6">
        <v>1.190868055555556</v>
      </c>
      <c r="AEM989" s="6">
        <v>0.48126157407407399</v>
      </c>
      <c r="AEN989" s="6">
        <v>0.212037037037037</v>
      </c>
      <c r="AEO989" s="7">
        <v>0.3759953703703704</v>
      </c>
      <c r="AEP989" s="6">
        <v>0.49527777777777782</v>
      </c>
      <c r="AEQ989" s="6">
        <v>0.98806712962962961</v>
      </c>
      <c r="AER989" s="6">
        <v>0.38233796296296302</v>
      </c>
      <c r="AES989" s="6">
        <v>1.6589814814814809</v>
      </c>
      <c r="AET989" s="7">
        <v>0.5656944444444445</v>
      </c>
      <c r="AEU989" s="6">
        <v>0.43127314814814821</v>
      </c>
      <c r="AEV989" s="6">
        <v>0.40151620370370372</v>
      </c>
      <c r="AEW989" s="6">
        <v>0.42252314814814818</v>
      </c>
      <c r="AEX989" s="6">
        <v>1.6693287037037039</v>
      </c>
      <c r="AEY989" s="7">
        <v>0.47165509259259258</v>
      </c>
      <c r="AEZ989" s="6">
        <v>0.2361921296296296</v>
      </c>
      <c r="AFA989" s="6">
        <v>1.2643865740740741</v>
      </c>
      <c r="AFB989" s="6">
        <v>0.66825231481481484</v>
      </c>
      <c r="AFC989" s="6">
        <v>0.71026620370370375</v>
      </c>
      <c r="AFD989" s="7">
        <v>0.37311342592592589</v>
      </c>
      <c r="AFE989" s="6">
        <v>0.23144675925925931</v>
      </c>
      <c r="AFF989" s="6">
        <v>0.26164351851851853</v>
      </c>
      <c r="AFG989" s="6">
        <v>0.50725694444444447</v>
      </c>
      <c r="AFH989" s="6">
        <v>0.3752314814814815</v>
      </c>
      <c r="AFI989" s="7">
        <v>1.237650462962963</v>
      </c>
      <c r="AFJ989" s="6">
        <v>1.676574074074074</v>
      </c>
      <c r="AFK989" s="6">
        <v>1.186331018518519</v>
      </c>
      <c r="AFL989" s="6">
        <v>0.51554398148148151</v>
      </c>
      <c r="AFM989" s="6">
        <v>1.5292476851851851</v>
      </c>
      <c r="AFN989" s="7">
        <v>0.1477199074074074</v>
      </c>
      <c r="AFO989" s="6">
        <v>0.34390046296296289</v>
      </c>
      <c r="AFP989" s="6">
        <v>1.237210648148148</v>
      </c>
      <c r="AFQ989" s="6">
        <v>0.3777314814814815</v>
      </c>
      <c r="AFR989" s="6">
        <v>0.40238425925925919</v>
      </c>
      <c r="AFS989" s="7">
        <v>1.5119328703703701</v>
      </c>
      <c r="AFT989" s="6">
        <v>1.448321759259259</v>
      </c>
      <c r="AFU989" s="6">
        <v>1.439791666666667</v>
      </c>
      <c r="AFV989" s="6">
        <v>0.54819444444444443</v>
      </c>
      <c r="AFW989" s="6">
        <v>0.42343750000000002</v>
      </c>
      <c r="AFX989" s="7">
        <v>1.2211342592592589</v>
      </c>
      <c r="AFY989" s="6">
        <v>0.51820601851851855</v>
      </c>
      <c r="AFZ989" s="6">
        <v>0.46686342592592589</v>
      </c>
      <c r="AGA989" s="6">
        <v>0.46462962962962961</v>
      </c>
      <c r="AGB989" s="6">
        <v>0.37841435185185179</v>
      </c>
      <c r="AGC989" s="7">
        <v>1.6625925925925931</v>
      </c>
      <c r="AGD989" s="6">
        <v>0.26033564814814808</v>
      </c>
      <c r="AGE989" s="6">
        <v>0.3793287037037037</v>
      </c>
      <c r="AGF989" s="6">
        <v>0.45356481481481481</v>
      </c>
      <c r="AGG989" s="6">
        <v>0.4054976851851852</v>
      </c>
      <c r="AGH989" s="7">
        <v>0.39849537037037042</v>
      </c>
      <c r="AGI989" s="6">
        <v>0.41464120370370372</v>
      </c>
      <c r="AGJ989" s="6">
        <v>0.62581018518518516</v>
      </c>
      <c r="AGK989" s="6">
        <v>1.4929976851851849</v>
      </c>
      <c r="AGL989" s="6">
        <v>0.23234953703703701</v>
      </c>
      <c r="AGM989" s="7">
        <v>0.42555555555555558</v>
      </c>
      <c r="AGN989" s="6">
        <v>0.14859953703703699</v>
      </c>
      <c r="AGO989" s="6">
        <v>0.55583333333333329</v>
      </c>
      <c r="AGP989" s="6">
        <v>0.1556828703703704</v>
      </c>
      <c r="AGQ989" s="6">
        <v>0.39736111111111111</v>
      </c>
      <c r="AGR989" s="7">
        <v>1.5083564814814809</v>
      </c>
      <c r="AGS989" s="6">
        <v>0.52481481481481485</v>
      </c>
      <c r="AGT989" s="6">
        <v>1.2171412037037039</v>
      </c>
      <c r="AGU989" s="6">
        <v>1.011168981481481</v>
      </c>
      <c r="AGV989" s="6">
        <v>0.44740740740740742</v>
      </c>
      <c r="AGW989" s="7">
        <v>1.672384259259259</v>
      </c>
      <c r="AGX989" s="6">
        <v>0.37174768518518519</v>
      </c>
      <c r="AGY989" s="6">
        <v>0.51864583333333336</v>
      </c>
      <c r="AGZ989" s="6">
        <v>0.54043981481481485</v>
      </c>
      <c r="AHA989" s="6">
        <v>0.4417476851851852</v>
      </c>
      <c r="AHB989" s="7">
        <v>0.48899305555555561</v>
      </c>
      <c r="AHC989" s="6">
        <v>0.38722222222222219</v>
      </c>
      <c r="AHD989" s="6">
        <v>1.1921759259259259</v>
      </c>
      <c r="AHE989" s="6">
        <v>1.220925925925926</v>
      </c>
      <c r="AHF989" s="6">
        <v>0.98351851851851857</v>
      </c>
      <c r="AHG989" s="7">
        <v>0.98328703703703701</v>
      </c>
      <c r="AHH989" s="6">
        <v>0.56488425925925922</v>
      </c>
      <c r="AHI989" s="6">
        <v>0.33309027777777778</v>
      </c>
      <c r="AHJ989" s="6">
        <v>0.56221064814814814</v>
      </c>
      <c r="AHK989" s="6">
        <v>0.39546296296296302</v>
      </c>
      <c r="AHL989" s="7">
        <v>0.5478587962962963</v>
      </c>
      <c r="AHM989" s="6">
        <v>0.39045138888888892</v>
      </c>
      <c r="AHN989" s="6">
        <v>0.55027777777777775</v>
      </c>
      <c r="AHO989" s="6">
        <v>0.926875</v>
      </c>
      <c r="AHP989" s="6">
        <v>1.2683796296296299</v>
      </c>
      <c r="AHQ989" s="7">
        <v>1.594027777777778</v>
      </c>
      <c r="AHR989" s="6">
        <v>0.356875</v>
      </c>
      <c r="AHS989" s="6">
        <v>0.37938657407407411</v>
      </c>
      <c r="AHT989" s="6">
        <v>0.34893518518518518</v>
      </c>
      <c r="AHU989" s="6">
        <v>0.37563657407407408</v>
      </c>
      <c r="AHV989" s="7">
        <v>0.59574074074074079</v>
      </c>
      <c r="AHW989" s="6">
        <v>1.2413078703703699</v>
      </c>
      <c r="AHX989" s="6">
        <v>0.43535879629629631</v>
      </c>
      <c r="AHY989" s="6">
        <v>0.27516203703703701</v>
      </c>
      <c r="AHZ989" s="6">
        <v>1.483715277777778</v>
      </c>
      <c r="AIA989" s="7">
        <v>0.36633101851851851</v>
      </c>
      <c r="AIB989" s="6">
        <v>0.41280092592592588</v>
      </c>
      <c r="AIC989" s="6">
        <v>0.49055555555555558</v>
      </c>
      <c r="AID989" s="6">
        <v>0.90703703703703709</v>
      </c>
      <c r="AIE989" s="6">
        <v>1.3710763888888891</v>
      </c>
      <c r="AIF989" s="7">
        <v>0.57246527777777778</v>
      </c>
      <c r="AIG989" s="6">
        <v>1.4590393518518521</v>
      </c>
      <c r="AIH989" s="6">
        <v>0.35934027777777777</v>
      </c>
      <c r="AII989" s="6">
        <v>1.2380671296296299</v>
      </c>
      <c r="AIJ989" s="6">
        <v>1.3095254629629629</v>
      </c>
      <c r="AIK989" s="7">
        <v>0.49906250000000002</v>
      </c>
      <c r="AIL989" s="6">
        <v>0.39594907407407409</v>
      </c>
      <c r="AIM989" s="6">
        <v>1.515868055555555</v>
      </c>
      <c r="AIN989" s="6">
        <v>0.39401620370370372</v>
      </c>
      <c r="AIO989" s="6">
        <v>1.226145833333333</v>
      </c>
      <c r="AIP989" s="7">
        <v>0.4624537037037037</v>
      </c>
      <c r="AIQ989" s="6">
        <v>1.544675925925926</v>
      </c>
      <c r="AIR989" s="6">
        <v>0.30796296296296288</v>
      </c>
      <c r="AIS989" s="6">
        <v>1.267037037037037</v>
      </c>
      <c r="AIT989" s="6">
        <v>1.530648148148148</v>
      </c>
      <c r="AIU989" s="7">
        <v>1.5891666666666671</v>
      </c>
      <c r="AIV989" s="6">
        <v>1.284189814814815</v>
      </c>
      <c r="AIW989" s="6">
        <v>0.60932870370370373</v>
      </c>
      <c r="AIX989" s="6">
        <v>1.2523148148148151</v>
      </c>
      <c r="AIY989" s="6">
        <v>0.3417013888888889</v>
      </c>
      <c r="AIZ989" s="7">
        <v>0.15846064814814809</v>
      </c>
      <c r="AJA989" s="6">
        <v>1.375104166666667</v>
      </c>
      <c r="AJB989" s="6">
        <v>1.2120023148148149</v>
      </c>
      <c r="AJC989" s="6">
        <v>0.54766203703703709</v>
      </c>
      <c r="AJD989" s="6">
        <v>0.39858796296296289</v>
      </c>
      <c r="AJE989" s="7">
        <v>0.24223379629629629</v>
      </c>
      <c r="AJF989" s="6">
        <v>1.513935185185185</v>
      </c>
      <c r="AJG989" s="6">
        <v>0.50038194444444439</v>
      </c>
      <c r="AJH989" s="6">
        <v>0.28061342592592592</v>
      </c>
      <c r="AJI989" s="6">
        <v>0.4082986111111111</v>
      </c>
      <c r="AJJ989" s="7">
        <v>0.47342592592592592</v>
      </c>
      <c r="AJK989" s="6">
        <v>0.39326388888888891</v>
      </c>
      <c r="AJL989" s="6">
        <v>0.23097222222222219</v>
      </c>
      <c r="AJM989" s="6">
        <v>0.43531249999999999</v>
      </c>
      <c r="AJN989" s="6">
        <v>0.41644675925925928</v>
      </c>
      <c r="AJO989" s="7">
        <v>0.5070486111111111</v>
      </c>
      <c r="AJP989" s="6">
        <v>1.487662037037037</v>
      </c>
      <c r="AJQ989" s="6">
        <v>0.38981481481481478</v>
      </c>
      <c r="AJR989" s="6">
        <v>0.40574074074074068</v>
      </c>
      <c r="AJS989" s="6">
        <v>0.41192129629629631</v>
      </c>
      <c r="AJT989" s="7">
        <v>0.39815972222222218</v>
      </c>
      <c r="AJU989" s="6">
        <v>0.49307870370370371</v>
      </c>
      <c r="AJV989" s="6">
        <v>0.48754629629629631</v>
      </c>
      <c r="AJW989" s="6">
        <v>0.41099537037037043</v>
      </c>
      <c r="AJX989" s="6">
        <v>0.40791666666666659</v>
      </c>
      <c r="AJY989" s="7">
        <v>0.62228009259259254</v>
      </c>
      <c r="AJZ989" s="6">
        <v>1.2334143518518521</v>
      </c>
      <c r="AKA989" s="6">
        <v>0.53537037037037039</v>
      </c>
      <c r="AKB989" s="6">
        <v>0.51671296296296299</v>
      </c>
      <c r="AKC989" s="6">
        <v>0.44976851851851851</v>
      </c>
      <c r="AKD989" s="7">
        <v>0.43608796296296298</v>
      </c>
      <c r="AKE989" s="6">
        <v>1.1893981481481479</v>
      </c>
      <c r="AKF989" s="6">
        <v>0.32709490740740738</v>
      </c>
      <c r="AKG989" s="6">
        <v>0.1105208333333333</v>
      </c>
      <c r="AKH989" s="6">
        <v>0.39468750000000002</v>
      </c>
      <c r="AKI989" s="7">
        <v>0.39967592592592588</v>
      </c>
      <c r="AKJ989" s="6">
        <v>0.48704861111111108</v>
      </c>
      <c r="AKK989" s="6">
        <v>1.5285995370370371</v>
      </c>
      <c r="AKL989" s="6">
        <v>1.1987731481481481</v>
      </c>
      <c r="AKM989" s="6">
        <v>0.39054398148148151</v>
      </c>
      <c r="AKN989" s="7">
        <v>0.92671296296296302</v>
      </c>
      <c r="AKO989" s="6">
        <v>1.2416203703703701</v>
      </c>
      <c r="AKP989" s="6">
        <v>0.53200231481481486</v>
      </c>
      <c r="AKQ989" s="6">
        <v>0.50414351851851846</v>
      </c>
      <c r="AKR989" s="6">
        <v>0.37701388888888893</v>
      </c>
      <c r="AKS989" s="7">
        <v>0.24003472222222219</v>
      </c>
      <c r="AKT989" s="6">
        <v>0.39901620370370372</v>
      </c>
      <c r="AKU989" s="6">
        <v>1.2370717592592591</v>
      </c>
      <c r="AKV989" s="6">
        <v>0.66324074074074069</v>
      </c>
      <c r="AKW989" s="6">
        <v>0.5771412037037037</v>
      </c>
      <c r="AKX989" s="7">
        <v>8.0879629629629635E-2</v>
      </c>
      <c r="AKY989" s="6">
        <v>0.31811342592592601</v>
      </c>
      <c r="AKZ989" s="6">
        <v>8.1354166666666672E-2</v>
      </c>
      <c r="ALB989" s="6">
        <v>0.608912037037037</v>
      </c>
      <c r="ALC989" s="7">
        <v>1.5443981481481479</v>
      </c>
      <c r="ALD989" s="6">
        <v>0.47149305555555548</v>
      </c>
      <c r="ALE989" s="6">
        <v>0.50662037037037033</v>
      </c>
      <c r="ALF989" s="6">
        <v>0.41569444444444442</v>
      </c>
      <c r="ALG989" s="6">
        <v>1.558020833333333</v>
      </c>
      <c r="ALH989" s="7">
        <v>0.39569444444444452</v>
      </c>
      <c r="ALI989" s="6">
        <v>1.2366087962962959</v>
      </c>
      <c r="ALJ989" s="6">
        <v>0.28182870370370372</v>
      </c>
      <c r="ALK989" s="6">
        <v>1.562743055555555</v>
      </c>
      <c r="ALL989" s="6">
        <v>1.213287037037037</v>
      </c>
      <c r="ALM989" s="7">
        <v>1.0746875</v>
      </c>
    </row>
    <row r="990" spans="1:1001" x14ac:dyDescent="0.45">
      <c r="A990" s="1" t="s">
        <v>989</v>
      </c>
      <c r="B990" s="6">
        <v>0.61964120370370368</v>
      </c>
      <c r="C990" s="6">
        <v>1.049444444444444</v>
      </c>
      <c r="D990" s="6">
        <v>0.48469907407407409</v>
      </c>
      <c r="E990" s="6">
        <v>0.94543981481481476</v>
      </c>
      <c r="F990" s="7">
        <v>1.1866898148148151</v>
      </c>
      <c r="G990" s="6">
        <v>0.7219444444444445</v>
      </c>
      <c r="H990" s="6">
        <v>0.71996527777777775</v>
      </c>
      <c r="I990" s="6">
        <v>1.0421990740740741</v>
      </c>
      <c r="J990" s="6">
        <v>0.82042824074074072</v>
      </c>
      <c r="K990" s="7">
        <v>0.70677083333333335</v>
      </c>
      <c r="L990" s="6">
        <v>0.55431712962962965</v>
      </c>
      <c r="M990" s="6">
        <v>1.0635763888888889</v>
      </c>
      <c r="N990" s="6">
        <v>1.195219907407407</v>
      </c>
      <c r="O990" s="6">
        <v>0.62571759259259263</v>
      </c>
      <c r="P990" s="7">
        <v>1.1956712962962961</v>
      </c>
      <c r="Q990" s="6">
        <v>1.102002314814815</v>
      </c>
      <c r="R990" s="6">
        <v>0.58237268518518515</v>
      </c>
      <c r="S990" s="6">
        <v>0.71201388888888884</v>
      </c>
      <c r="T990" s="6">
        <v>0.99799768518518517</v>
      </c>
      <c r="U990" s="7">
        <v>0.6131712962962963</v>
      </c>
      <c r="V990" s="6">
        <v>0.73320601851851852</v>
      </c>
      <c r="W990" s="6">
        <v>0.16819444444444451</v>
      </c>
      <c r="X990" s="6">
        <v>0.60221064814814818</v>
      </c>
      <c r="Y990" s="6">
        <v>1.1921180555555559</v>
      </c>
      <c r="Z990" s="7">
        <v>2.3323726851851849</v>
      </c>
      <c r="AA990" s="6">
        <v>0.35440972222222222</v>
      </c>
      <c r="AB990" s="6">
        <v>0.18163194444444439</v>
      </c>
      <c r="AC990" s="6">
        <v>0.42393518518518519</v>
      </c>
      <c r="AD990" s="6">
        <v>1.1147106481481479</v>
      </c>
      <c r="AE990" s="7">
        <v>1.1577083333333329</v>
      </c>
      <c r="AF990" s="6">
        <v>0.68320601851851848</v>
      </c>
      <c r="AG990" s="6">
        <v>0.9371990740740741</v>
      </c>
      <c r="AH990" s="6">
        <v>1.1491550925925931</v>
      </c>
      <c r="AI990" s="6">
        <v>2.1319444444444439E-2</v>
      </c>
      <c r="AJ990" s="7">
        <v>0.18356481481481479</v>
      </c>
      <c r="AK990" s="6">
        <v>1.1965277777777781</v>
      </c>
      <c r="AL990" s="6">
        <v>1.11962962962963</v>
      </c>
      <c r="AM990" s="6">
        <v>0.58390046296296294</v>
      </c>
      <c r="AN990" s="6">
        <v>0.70532407407407405</v>
      </c>
      <c r="AO990" s="7">
        <v>0.26277777777777778</v>
      </c>
      <c r="AP990" s="6">
        <v>0.62515046296296295</v>
      </c>
      <c r="AQ990" s="6">
        <v>0.57665509259259262</v>
      </c>
      <c r="AR990" s="6">
        <v>0.69746527777777778</v>
      </c>
      <c r="AS990" s="6">
        <v>0.73567129629629635</v>
      </c>
      <c r="AT990" s="7">
        <v>0.63017361111111114</v>
      </c>
      <c r="AU990" s="6">
        <v>0.65322916666666664</v>
      </c>
      <c r="AV990" s="6">
        <v>0.60923611111111109</v>
      </c>
      <c r="AW990" s="6">
        <v>1.0606134259259259</v>
      </c>
      <c r="AX990" s="6">
        <v>0.64019675925925923</v>
      </c>
      <c r="AY990" s="7">
        <v>0.62744212962962964</v>
      </c>
      <c r="AZ990" s="6">
        <v>0.26596064814814813</v>
      </c>
      <c r="BA990" s="6">
        <v>0.68050925925925931</v>
      </c>
      <c r="BB990" s="6">
        <v>1.07275462962963</v>
      </c>
      <c r="BC990" s="6">
        <v>1.188587962962963</v>
      </c>
      <c r="BD990" s="7">
        <v>1.223668981481481</v>
      </c>
      <c r="BE990" s="6">
        <v>1.189178240740741</v>
      </c>
      <c r="BF990" s="6">
        <v>0.70854166666666663</v>
      </c>
      <c r="BG990" s="6">
        <v>0.85521990740740739</v>
      </c>
      <c r="BH990" s="6">
        <v>0.46434027777777781</v>
      </c>
      <c r="BI990" s="7">
        <v>0.59329861111111115</v>
      </c>
      <c r="BJ990" s="6">
        <v>0.37508101851851849</v>
      </c>
      <c r="BK990" s="6">
        <v>0.7374074074074074</v>
      </c>
      <c r="BL990" s="6">
        <v>0.73386574074074074</v>
      </c>
      <c r="BM990" s="6">
        <v>0.62693287037037038</v>
      </c>
      <c r="BN990" s="7">
        <v>0.65226851851851853</v>
      </c>
      <c r="BO990" s="6">
        <v>0.41814814814814821</v>
      </c>
      <c r="BP990" s="6">
        <v>0.99432870370370374</v>
      </c>
      <c r="BQ990" s="6">
        <v>0.58447916666666666</v>
      </c>
      <c r="BR990" s="6">
        <v>0.73089120370370375</v>
      </c>
      <c r="BS990" s="7">
        <v>1.0554976851851849</v>
      </c>
      <c r="BT990" s="6">
        <v>0.28149305555555548</v>
      </c>
      <c r="BU990" s="6">
        <v>1.1897685185185189</v>
      </c>
      <c r="BV990" s="6">
        <v>1.129108796296296</v>
      </c>
      <c r="BW990" s="6">
        <v>0.99361111111111111</v>
      </c>
      <c r="BX990" s="7">
        <v>0.73957175925925922</v>
      </c>
      <c r="BY990" s="6">
        <v>1.180185185185185</v>
      </c>
      <c r="BZ990" s="6">
        <v>0.26614583333333341</v>
      </c>
      <c r="CA990" s="6">
        <v>0.69937499999999997</v>
      </c>
      <c r="CB990" s="6">
        <v>0.71368055555555554</v>
      </c>
      <c r="CC990" s="7">
        <v>0.47283564814814821</v>
      </c>
      <c r="CD990" s="6">
        <v>0.70087962962962957</v>
      </c>
      <c r="CE990" s="6">
        <v>0.61089120370370376</v>
      </c>
      <c r="CF990" s="6">
        <v>0.55430555555555561</v>
      </c>
      <c r="CG990" s="6">
        <v>0.31861111111111112</v>
      </c>
      <c r="CH990" s="7">
        <v>2.059027777777778E-2</v>
      </c>
      <c r="CI990" s="6">
        <v>0.73454861111111114</v>
      </c>
      <c r="CJ990" s="6">
        <v>1.9456018518518518E-2</v>
      </c>
      <c r="CK990" s="6">
        <v>0.37172453703703712</v>
      </c>
      <c r="CL990" s="6">
        <v>0.2540162037037037</v>
      </c>
      <c r="CM990" s="7">
        <v>0.34053240740740742</v>
      </c>
      <c r="CN990" s="6">
        <v>1.073518518518519</v>
      </c>
      <c r="CO990" s="6">
        <v>0.78754629629629624</v>
      </c>
      <c r="CP990" s="6">
        <v>0.26785879629629628</v>
      </c>
      <c r="CQ990" s="6">
        <v>1.0563425925925931</v>
      </c>
      <c r="CR990" s="7">
        <v>0.74342592592592593</v>
      </c>
      <c r="CS990" s="6">
        <v>0.54131944444444446</v>
      </c>
      <c r="CT990" s="6">
        <v>0.83440972222222221</v>
      </c>
      <c r="CU990" s="6">
        <v>0.63715277777777779</v>
      </c>
      <c r="CV990" s="6">
        <v>0.71342592592592591</v>
      </c>
      <c r="CW990" s="7">
        <v>0.42844907407407412</v>
      </c>
      <c r="CX990" s="6">
        <v>1.0626273148148151</v>
      </c>
      <c r="CY990" s="6">
        <v>0.98067129629629635</v>
      </c>
      <c r="CZ990" s="6">
        <v>0.95259259259259255</v>
      </c>
      <c r="DA990" s="6">
        <v>0.7409027777777778</v>
      </c>
      <c r="DB990" s="7">
        <v>1.160196759259259</v>
      </c>
      <c r="DC990" s="6">
        <v>0.73717592592592596</v>
      </c>
      <c r="DD990" s="6">
        <v>0.75262731481481482</v>
      </c>
      <c r="DE990" s="6">
        <v>0.77417824074074071</v>
      </c>
      <c r="DF990" s="6">
        <v>0.82840277777777782</v>
      </c>
      <c r="DG990" s="7">
        <v>0.51096064814814812</v>
      </c>
      <c r="DH990" s="6">
        <v>0.60932870370370373</v>
      </c>
      <c r="DI990" s="6">
        <v>0.83211805555555551</v>
      </c>
      <c r="DJ990" s="6">
        <v>0.74078703703703708</v>
      </c>
      <c r="DK990" s="6">
        <v>2.25462962962963E-2</v>
      </c>
      <c r="DL990" s="7">
        <v>0.62778935185185181</v>
      </c>
      <c r="DM990" s="6">
        <v>0.80418981481481477</v>
      </c>
      <c r="DN990" s="6">
        <v>0.73953703703703699</v>
      </c>
      <c r="DO990" s="6">
        <v>0.6355439814814815</v>
      </c>
      <c r="DP990" s="6">
        <v>1.0891666666666671</v>
      </c>
      <c r="DQ990" s="7">
        <v>1.1915740740740739</v>
      </c>
      <c r="DR990" s="6">
        <v>0.59086805555555555</v>
      </c>
      <c r="DS990" s="6">
        <v>1.199293981481482</v>
      </c>
      <c r="DT990" s="6">
        <v>1.065451388888889</v>
      </c>
      <c r="DU990" s="6">
        <v>0.64670138888888884</v>
      </c>
      <c r="DV990" s="7">
        <v>2.1157407407407409E-2</v>
      </c>
      <c r="DW990" s="6">
        <v>0.73925925925925928</v>
      </c>
      <c r="DX990" s="6">
        <v>0.80157407407407411</v>
      </c>
      <c r="DY990" s="6">
        <v>1.205648148148148</v>
      </c>
      <c r="DZ990" s="6">
        <v>0.83719907407407412</v>
      </c>
      <c r="EA990" s="7">
        <v>0.74638888888888888</v>
      </c>
      <c r="EB990" s="6">
        <v>0.73798611111111112</v>
      </c>
      <c r="EC990" s="6">
        <v>0.43587962962962962</v>
      </c>
      <c r="ED990" s="6">
        <v>0.48115740740740742</v>
      </c>
      <c r="EE990" s="6">
        <v>1.0473495370370369</v>
      </c>
      <c r="EF990" s="7">
        <v>1.223622685185185</v>
      </c>
      <c r="EG990" s="6">
        <v>0.33775462962962971</v>
      </c>
      <c r="EH990" s="6">
        <v>1.1182638888888889</v>
      </c>
      <c r="EI990" s="6">
        <v>1.0941550925925929</v>
      </c>
      <c r="EJ990" s="6">
        <v>0.57606481481481486</v>
      </c>
      <c r="EK990" s="7">
        <v>1.192291666666667</v>
      </c>
      <c r="EL990" s="6">
        <v>1.040590277777778</v>
      </c>
      <c r="EM990" s="6">
        <v>0.6869791666666667</v>
      </c>
      <c r="EN990" s="6">
        <v>1.0264004629629631</v>
      </c>
      <c r="EO990" s="6">
        <v>0.98494212962962968</v>
      </c>
      <c r="EP990" s="7">
        <v>0.49224537037037042</v>
      </c>
      <c r="EQ990" s="6">
        <v>0.64695601851851847</v>
      </c>
      <c r="ER990" s="6">
        <v>1.1898842592592589</v>
      </c>
      <c r="ES990" s="6">
        <v>0.98716435185185181</v>
      </c>
      <c r="ET990" s="6">
        <v>1.211377314814815</v>
      </c>
      <c r="EU990" s="7">
        <v>0.57795138888888886</v>
      </c>
      <c r="EV990" s="6">
        <v>0.67142361111111115</v>
      </c>
      <c r="EW990" s="6">
        <v>0.20478009259259261</v>
      </c>
      <c r="EX990" s="6">
        <v>0.63723379629629628</v>
      </c>
      <c r="EY990" s="6">
        <v>0.7020601851851852</v>
      </c>
      <c r="EZ990" s="7">
        <v>1.177268518518519</v>
      </c>
      <c r="FA990" s="6">
        <v>1.1909375</v>
      </c>
      <c r="FB990" s="6">
        <v>0.28916666666666668</v>
      </c>
      <c r="FC990" s="6">
        <v>1.0439699074074069</v>
      </c>
      <c r="FD990" s="6">
        <v>0.67314814814814816</v>
      </c>
      <c r="FE990" s="7">
        <v>0.77170138888888884</v>
      </c>
      <c r="FF990" s="6">
        <v>0.49354166666666671</v>
      </c>
      <c r="FG990" s="6">
        <v>0.64643518518518517</v>
      </c>
      <c r="FH990" s="6">
        <v>0.63299768518518518</v>
      </c>
      <c r="FI990" s="6">
        <v>0.52021990740740742</v>
      </c>
      <c r="FJ990" s="7">
        <v>0.59934027777777776</v>
      </c>
      <c r="FK990" s="6">
        <v>0.74537037037037035</v>
      </c>
      <c r="FL990" s="6">
        <v>0.73624999999999996</v>
      </c>
      <c r="FM990" s="6">
        <v>0.35819444444444443</v>
      </c>
      <c r="FN990" s="6">
        <v>0.57295138888888886</v>
      </c>
      <c r="FO990" s="7">
        <v>0.27035879629629628</v>
      </c>
      <c r="FP990" s="6">
        <v>1.1631597222222221</v>
      </c>
      <c r="FQ990" s="6">
        <v>0.78914351851851849</v>
      </c>
      <c r="FR990" s="6">
        <v>1.1782870370370371</v>
      </c>
      <c r="FS990" s="6">
        <v>1.180775462962963</v>
      </c>
      <c r="FT990" s="7">
        <v>1.248796296296296</v>
      </c>
      <c r="FU990" s="6">
        <v>0.26831018518518518</v>
      </c>
      <c r="FV990" s="6">
        <v>0.38797453703703699</v>
      </c>
      <c r="FW990" s="6">
        <v>1.113055555555555</v>
      </c>
      <c r="FX990" s="6">
        <v>0.75972222222222219</v>
      </c>
      <c r="FY990" s="7">
        <v>1.0533912037037041</v>
      </c>
      <c r="FZ990" s="6">
        <v>0.43732638888888892</v>
      </c>
      <c r="GA990" s="6">
        <v>0.95604166666666668</v>
      </c>
      <c r="GB990" s="6">
        <v>0.46258101851851852</v>
      </c>
      <c r="GC990" s="6">
        <v>0.73199074074074078</v>
      </c>
      <c r="GD990" s="7">
        <v>0.45006944444444452</v>
      </c>
      <c r="GE990" s="6">
        <v>1.251863425925926</v>
      </c>
      <c r="GF990" s="6">
        <v>1.0784837962962961</v>
      </c>
      <c r="GG990" s="6">
        <v>0.82214120370370369</v>
      </c>
      <c r="GH990" s="6">
        <v>0.63803240740740741</v>
      </c>
      <c r="GI990" s="7">
        <v>0.47818287037037038</v>
      </c>
      <c r="GJ990" s="6">
        <v>0.67550925925925931</v>
      </c>
      <c r="GK990" s="6">
        <v>1.1709027777777781</v>
      </c>
      <c r="GL990" s="6">
        <v>0.69456018518518514</v>
      </c>
      <c r="GM990" s="6">
        <v>0.35806712962962961</v>
      </c>
      <c r="GN990" s="7">
        <v>0.69318287037037041</v>
      </c>
      <c r="GO990" s="6">
        <v>0.44124999999999998</v>
      </c>
      <c r="GP990" s="6">
        <v>0.6585185185185185</v>
      </c>
      <c r="GQ990" s="6">
        <v>0.35435185185185192</v>
      </c>
      <c r="GR990" s="6">
        <v>0.61932870370370374</v>
      </c>
      <c r="GS990" s="7">
        <v>1.19193287037037</v>
      </c>
      <c r="GT990" s="6">
        <v>1.168541666666667</v>
      </c>
      <c r="GU990" s="6">
        <v>0.64543981481481483</v>
      </c>
      <c r="GV990" s="6">
        <v>0.7404398148148148</v>
      </c>
      <c r="GW990" s="6">
        <v>0.61753472222222228</v>
      </c>
      <c r="GX990" s="7">
        <v>0.46899305555555548</v>
      </c>
      <c r="GY990" s="6">
        <v>2.2858796296296301E-2</v>
      </c>
      <c r="GZ990" s="6">
        <v>1.110081018518519</v>
      </c>
      <c r="HA990" s="6">
        <v>1.080231481481482</v>
      </c>
      <c r="HB990" s="6">
        <v>1.1838425925925931</v>
      </c>
      <c r="HC990" s="7">
        <v>0.73821759259259256</v>
      </c>
      <c r="HD990" s="6">
        <v>0.72607638888888892</v>
      </c>
      <c r="HE990" s="6">
        <v>1.046458333333333</v>
      </c>
      <c r="HF990" s="6">
        <v>1.1975</v>
      </c>
      <c r="HG990" s="6">
        <v>0.27415509259259258</v>
      </c>
      <c r="HH990" s="7">
        <v>1.100706018518518</v>
      </c>
      <c r="HI990" s="6">
        <v>1.185393518518518</v>
      </c>
      <c r="HJ990" s="6">
        <v>0.80281250000000004</v>
      </c>
      <c r="HK990" s="6">
        <v>1.214965277777778</v>
      </c>
      <c r="HL990" s="6">
        <v>0.48234953703703698</v>
      </c>
      <c r="HM990" s="7">
        <v>1.1940972222222219</v>
      </c>
      <c r="HN990" s="6">
        <v>0.62740740740740741</v>
      </c>
      <c r="HO990" s="6">
        <v>0.73821759259259256</v>
      </c>
      <c r="HP990" s="6">
        <v>0.7174652777777778</v>
      </c>
      <c r="HQ990" s="6">
        <v>0.57425925925925925</v>
      </c>
      <c r="HR990" s="7">
        <v>1.1915046296296301</v>
      </c>
      <c r="HS990" s="6">
        <v>0.74655092592592598</v>
      </c>
      <c r="HT990" s="6">
        <v>0.23274305555555561</v>
      </c>
      <c r="HU990" s="6">
        <v>1.087291666666667</v>
      </c>
      <c r="HV990" s="6">
        <v>1.127847222222222</v>
      </c>
      <c r="HW990" s="7">
        <v>0.41267361111111112</v>
      </c>
      <c r="HX990" s="6">
        <v>0.91373842592592591</v>
      </c>
      <c r="HY990" s="6">
        <v>0.580474537037037</v>
      </c>
      <c r="HZ990" s="6">
        <v>0.44935185185185178</v>
      </c>
      <c r="IA990" s="6">
        <v>0.44523148148148151</v>
      </c>
      <c r="IB990" s="7">
        <v>0.28736111111111112</v>
      </c>
      <c r="IC990" s="6">
        <v>0.49928240740740742</v>
      </c>
      <c r="ID990" s="6">
        <v>1.0758101851851849</v>
      </c>
      <c r="IE990" s="6">
        <v>1.074594907407407</v>
      </c>
      <c r="IF990" s="6">
        <v>1.2462037037037039</v>
      </c>
      <c r="IG990" s="7">
        <v>1.0667361111111111</v>
      </c>
      <c r="IH990" s="6">
        <v>0.92856481481481479</v>
      </c>
      <c r="II990" s="6">
        <v>0.59211805555555552</v>
      </c>
      <c r="IJ990" s="6">
        <v>0.62753472222222217</v>
      </c>
      <c r="IK990" s="6">
        <v>0.18747685185185181</v>
      </c>
      <c r="IL990" s="7">
        <v>0.26730324074074069</v>
      </c>
      <c r="IM990" s="6">
        <v>0.45402777777777781</v>
      </c>
      <c r="IN990" s="6">
        <v>1.178981481481481</v>
      </c>
      <c r="IO990" s="6">
        <v>1.102314814814815</v>
      </c>
      <c r="IP990" s="6">
        <v>0.69828703703703698</v>
      </c>
      <c r="IQ990" s="7">
        <v>0.26798611111111109</v>
      </c>
      <c r="IR990" s="6">
        <v>1.1893171296296301</v>
      </c>
      <c r="IS990" s="6">
        <v>0.73564814814814816</v>
      </c>
      <c r="IT990" s="6">
        <v>1.183738425925926</v>
      </c>
      <c r="IU990" s="6">
        <v>0.20291666666666669</v>
      </c>
      <c r="IV990" s="7">
        <v>0.1094444444444444</v>
      </c>
      <c r="IW990" s="6">
        <v>0.71148148148148149</v>
      </c>
      <c r="IX990" s="6">
        <v>0.60936342592592596</v>
      </c>
      <c r="IY990" s="6">
        <v>0.67405092592592597</v>
      </c>
      <c r="IZ990" s="6">
        <v>1.819444444444444E-2</v>
      </c>
      <c r="JA990" s="7">
        <v>0.74224537037037042</v>
      </c>
      <c r="JB990" s="6">
        <v>0.52462962962962967</v>
      </c>
      <c r="JC990" s="6">
        <v>0.73944444444444446</v>
      </c>
      <c r="JD990" s="6">
        <v>0.7409027777777778</v>
      </c>
      <c r="JE990" s="6">
        <v>0.73187500000000005</v>
      </c>
      <c r="JF990" s="7">
        <v>0.77930555555555558</v>
      </c>
      <c r="JH990" s="6">
        <v>0.333125</v>
      </c>
      <c r="JI990" s="6">
        <v>0.40643518518518518</v>
      </c>
      <c r="JJ990" s="6">
        <v>1.192465277777778</v>
      </c>
      <c r="JK990" s="7">
        <v>0.74410879629629634</v>
      </c>
      <c r="JL990" s="6">
        <v>0.73346064814814815</v>
      </c>
      <c r="JM990" s="6">
        <v>0.7453819444444445</v>
      </c>
      <c r="JN990" s="6">
        <v>0.80331018518518515</v>
      </c>
      <c r="JO990" s="6">
        <v>1.1792245370370369</v>
      </c>
      <c r="JP990" s="7">
        <v>6.1759259259259257E-2</v>
      </c>
      <c r="JQ990" s="6">
        <v>2.719907407407407E-2</v>
      </c>
      <c r="JR990" s="6">
        <v>2.133101851851852E-2</v>
      </c>
      <c r="JS990" s="6">
        <v>0.80179398148148151</v>
      </c>
      <c r="JT990" s="6">
        <v>0.73876157407407406</v>
      </c>
      <c r="JU990" s="7">
        <v>0.5703125</v>
      </c>
      <c r="JV990" s="6">
        <v>1.24775462962963</v>
      </c>
      <c r="JW990" s="6">
        <v>1.190127314814815</v>
      </c>
      <c r="JX990" s="6">
        <v>0.81937499999999996</v>
      </c>
      <c r="JY990" s="6">
        <v>0.26003472222222218</v>
      </c>
      <c r="JZ990" s="7">
        <v>0.7356018518518519</v>
      </c>
      <c r="KA990" s="6">
        <v>1.127453703703704</v>
      </c>
      <c r="KB990" s="6">
        <v>0.3243287037037037</v>
      </c>
      <c r="KC990" s="6">
        <v>0.69572916666666662</v>
      </c>
      <c r="KD990" s="6">
        <v>0.7375694444444445</v>
      </c>
      <c r="KE990" s="7">
        <v>0.2625925925925926</v>
      </c>
      <c r="KF990" s="6">
        <v>0.44837962962962957</v>
      </c>
      <c r="KG990" s="6">
        <v>0.81123842592592588</v>
      </c>
      <c r="KH990" s="6">
        <v>1.2314120370370369</v>
      </c>
      <c r="KI990" s="6">
        <v>0.55219907407407409</v>
      </c>
      <c r="KJ990" s="7">
        <v>1.0153240740740741</v>
      </c>
      <c r="KK990" s="6">
        <v>0.5335185185185185</v>
      </c>
      <c r="KL990" s="6">
        <v>1.2217129629629631</v>
      </c>
      <c r="KM990" s="6">
        <v>0.47091435185185188</v>
      </c>
      <c r="KN990" s="6">
        <v>1.0619675925925931</v>
      </c>
      <c r="KO990" s="7">
        <v>0.58072916666666663</v>
      </c>
      <c r="KP990" s="6">
        <v>0.26848379629629632</v>
      </c>
      <c r="KQ990" s="6">
        <v>0.37849537037037029</v>
      </c>
      <c r="KR990" s="6">
        <v>1.078634259259259</v>
      </c>
      <c r="KS990" s="6">
        <v>0.83770833333333339</v>
      </c>
      <c r="KT990" s="7">
        <v>1.15087962962963</v>
      </c>
      <c r="KU990" s="6">
        <v>0.7477314814814815</v>
      </c>
      <c r="KV990" s="6">
        <v>0.81611111111111112</v>
      </c>
      <c r="KW990" s="6">
        <v>0.18319444444444441</v>
      </c>
      <c r="KX990" s="6">
        <v>0.44797453703703699</v>
      </c>
      <c r="KY990" s="7">
        <v>0.68420138888888893</v>
      </c>
      <c r="KZ990" s="6">
        <v>0.50732638888888892</v>
      </c>
      <c r="LA990" s="6">
        <v>1.066701388888889</v>
      </c>
      <c r="LB990" s="6">
        <v>0.34717592592592589</v>
      </c>
      <c r="LC990" s="6">
        <v>1.1046875</v>
      </c>
      <c r="LD990" s="7">
        <v>1.0364236111111109</v>
      </c>
      <c r="LE990" s="6">
        <v>0.74006944444444445</v>
      </c>
      <c r="LF990" s="6">
        <v>0.73831018518518521</v>
      </c>
      <c r="LG990" s="6">
        <v>0.42423611111111109</v>
      </c>
      <c r="LH990" s="6">
        <v>1.192905092592593</v>
      </c>
      <c r="LI990" s="7">
        <v>1.1220370370370369</v>
      </c>
      <c r="LJ990" s="6">
        <v>0.34393518518518518</v>
      </c>
      <c r="LK990" s="6">
        <v>0.58699074074074076</v>
      </c>
      <c r="LL990" s="6">
        <v>1.1184722222222221</v>
      </c>
      <c r="LM990" s="6">
        <v>1.16974537037037</v>
      </c>
      <c r="LN990" s="7">
        <v>0.73048611111111106</v>
      </c>
      <c r="LO990" s="6">
        <v>0.73927083333333332</v>
      </c>
      <c r="LP990" s="6">
        <v>0.60707175925925927</v>
      </c>
      <c r="LQ990" s="6">
        <v>1.0874768518518521</v>
      </c>
      <c r="LR990" s="6">
        <v>1.042824074074074</v>
      </c>
      <c r="LS990" s="7">
        <v>0.54729166666666662</v>
      </c>
      <c r="LT990" s="6">
        <v>0.36504629629629631</v>
      </c>
      <c r="LU990" s="6">
        <v>0.59357638888888886</v>
      </c>
      <c r="LV990" s="6">
        <v>1.197395833333333</v>
      </c>
      <c r="LW990" s="6">
        <v>1.1064583333333331</v>
      </c>
      <c r="LX990" s="7">
        <v>0.82344907407407408</v>
      </c>
      <c r="LY990" s="6">
        <v>0.82042824074074072</v>
      </c>
      <c r="LZ990" s="6">
        <v>0.4458449074074074</v>
      </c>
      <c r="MA990" s="6">
        <v>0.669525462962963</v>
      </c>
      <c r="MB990" s="6">
        <v>1.199178240740741</v>
      </c>
      <c r="MC990" s="7">
        <v>1.250104166666667</v>
      </c>
      <c r="MD990" s="6">
        <v>0.58574074074074078</v>
      </c>
      <c r="ME990" s="6">
        <v>1.189421296296296</v>
      </c>
      <c r="MF990" s="6">
        <v>0.86024305555555558</v>
      </c>
      <c r="MG990" s="6">
        <v>0.68524305555555554</v>
      </c>
      <c r="MH990" s="7">
        <v>0.6333333333333333</v>
      </c>
      <c r="MI990" s="6">
        <v>1.1946296296296299</v>
      </c>
      <c r="MJ990" s="6">
        <v>1.192638888888889</v>
      </c>
      <c r="MK990" s="6">
        <v>0.57293981481481482</v>
      </c>
      <c r="ML990" s="6">
        <v>0.2849652777777778</v>
      </c>
      <c r="MM990" s="7">
        <v>0.63774305555555555</v>
      </c>
      <c r="MN990" s="6">
        <v>0.66054398148148152</v>
      </c>
      <c r="MO990" s="6">
        <v>0.68371527777777774</v>
      </c>
      <c r="MP990" s="6">
        <v>1.050752314814815</v>
      </c>
      <c r="MQ990" s="6">
        <v>1.231273148148148</v>
      </c>
      <c r="MR990" s="7">
        <v>0.70924768518518522</v>
      </c>
      <c r="MS990" s="6">
        <v>1.068240740740741</v>
      </c>
      <c r="MT990" s="6">
        <v>1.19962962962963</v>
      </c>
      <c r="MU990" s="6">
        <v>1.1879050925925929</v>
      </c>
      <c r="MV990" s="6">
        <v>0.26686342592592588</v>
      </c>
      <c r="MW990" s="7">
        <v>1.073842592592593</v>
      </c>
      <c r="MX990" s="6">
        <v>0.1988078703703704</v>
      </c>
      <c r="MY990" s="6">
        <v>0.36489583333333331</v>
      </c>
      <c r="MZ990" s="6">
        <v>0.70413194444444449</v>
      </c>
      <c r="NA990" s="6">
        <v>0.58155092592592594</v>
      </c>
      <c r="NB990" s="7">
        <v>0.35381944444444452</v>
      </c>
      <c r="NC990" s="6">
        <v>0.58165509259259263</v>
      </c>
      <c r="ND990" s="6">
        <v>0.73918981481481483</v>
      </c>
      <c r="NE990" s="6">
        <v>0.63225694444444447</v>
      </c>
      <c r="NF990" s="6">
        <v>0.6196180555555556</v>
      </c>
      <c r="NG990" s="7">
        <v>0.19006944444444451</v>
      </c>
      <c r="NH990" s="6">
        <v>0.72685185185185186</v>
      </c>
      <c r="NI990" s="6">
        <v>0.63195601851851857</v>
      </c>
      <c r="NJ990" s="6">
        <v>0.72046296296296297</v>
      </c>
      <c r="NK990" s="6">
        <v>0.63365740740740739</v>
      </c>
      <c r="NL990" s="7">
        <v>0.35</v>
      </c>
      <c r="NM990" s="6">
        <v>0.97645833333333332</v>
      </c>
      <c r="NN990" s="6">
        <v>0.6887847222222222</v>
      </c>
      <c r="NO990" s="6">
        <v>1.1862268518518519</v>
      </c>
      <c r="NP990" s="6">
        <v>0.76689814814814816</v>
      </c>
      <c r="NQ990" s="7">
        <v>0.38841435185185191</v>
      </c>
      <c r="NR990" s="6">
        <v>0.27921296296296289</v>
      </c>
      <c r="NS990" s="6">
        <v>0.73966435185185186</v>
      </c>
      <c r="NT990" s="6">
        <v>1.2704745370370369</v>
      </c>
      <c r="NU990" s="6">
        <v>0.73107638888888893</v>
      </c>
      <c r="NV990" s="7">
        <v>0.78525462962962966</v>
      </c>
      <c r="NW990" s="6">
        <v>0.68912037037037033</v>
      </c>
      <c r="NX990" s="6">
        <v>0.63015046296296295</v>
      </c>
      <c r="NY990" s="6">
        <v>0.77856481481481477</v>
      </c>
      <c r="NZ990" s="6">
        <v>0.65380787037037036</v>
      </c>
      <c r="OA990" s="7">
        <v>0.85091435185185182</v>
      </c>
      <c r="OB990" s="6">
        <v>1.191770833333333</v>
      </c>
      <c r="OC990" s="6">
        <v>1.191631944444445</v>
      </c>
      <c r="OD990" s="6">
        <v>1.195590277777778</v>
      </c>
      <c r="OE990" s="6">
        <v>0.73841435185185189</v>
      </c>
      <c r="OF990" s="7">
        <v>1.0151736111111109</v>
      </c>
      <c r="OG990" s="6">
        <v>0.44208333333333327</v>
      </c>
      <c r="OH990" s="6">
        <v>1.151446759259259</v>
      </c>
      <c r="OI990" s="6">
        <v>1.1013541666666671</v>
      </c>
      <c r="OJ990" s="6">
        <v>0.63085648148148143</v>
      </c>
      <c r="OK990" s="7">
        <v>1.173287037037037</v>
      </c>
      <c r="OL990" s="6">
        <v>0.640625</v>
      </c>
      <c r="OM990" s="6">
        <v>1.00537037037037</v>
      </c>
      <c r="ON990" s="6">
        <v>0.73436342592592596</v>
      </c>
      <c r="OO990" s="6">
        <v>0.26209490740740737</v>
      </c>
      <c r="OP990" s="7">
        <v>1.091574074074074</v>
      </c>
      <c r="OQ990" s="6">
        <v>1.1262268518518519</v>
      </c>
      <c r="OS990" s="6">
        <v>0.56322916666666667</v>
      </c>
      <c r="OT990" s="6">
        <v>0.62274305555555554</v>
      </c>
      <c r="OU990" s="7">
        <v>0.64159722222222226</v>
      </c>
      <c r="OV990" s="6">
        <v>0.45912037037037029</v>
      </c>
      <c r="OW990" s="6">
        <v>1.2041898148148149</v>
      </c>
      <c r="OX990" s="6">
        <v>1.1935995370370369</v>
      </c>
      <c r="OY990" s="6">
        <v>0.49604166666666671</v>
      </c>
      <c r="OZ990" s="7">
        <v>0.64192129629629635</v>
      </c>
      <c r="PA990" s="6">
        <v>0.3311574074074074</v>
      </c>
      <c r="PB990" s="6">
        <v>0.34315972222222219</v>
      </c>
      <c r="PC990" s="6">
        <v>1.212037037037037</v>
      </c>
      <c r="PD990" s="6">
        <v>1.1924999999999999</v>
      </c>
      <c r="PE990" s="7">
        <v>0.22644675925925931</v>
      </c>
      <c r="PF990" s="6">
        <v>0.62172453703703701</v>
      </c>
      <c r="PG990" s="6">
        <v>0.4513773148148148</v>
      </c>
      <c r="PH990" s="6">
        <v>1.1932523148148151</v>
      </c>
      <c r="PI990" s="6">
        <v>0.57652777777777775</v>
      </c>
      <c r="PJ990" s="7">
        <v>0.73548611111111106</v>
      </c>
      <c r="PK990" s="6">
        <v>0.59668981481481487</v>
      </c>
      <c r="PL990" s="6">
        <v>0.43517361111111108</v>
      </c>
      <c r="PM990" s="6">
        <v>0.75884259259259257</v>
      </c>
      <c r="PN990" s="6">
        <v>0.73706018518518523</v>
      </c>
      <c r="PO990" s="7">
        <v>0.84432870370370372</v>
      </c>
      <c r="PP990" s="6">
        <v>0.71548611111111116</v>
      </c>
      <c r="PQ990" s="6">
        <v>0.73777777777777775</v>
      </c>
      <c r="PR990" s="6">
        <v>0.21152777777777779</v>
      </c>
      <c r="PS990" s="6">
        <v>0.37482638888888892</v>
      </c>
      <c r="PT990" s="7">
        <v>0.73518518518518516</v>
      </c>
      <c r="PU990" s="6">
        <v>0.62093750000000003</v>
      </c>
      <c r="PV990" s="6">
        <v>0.53506944444444449</v>
      </c>
      <c r="PW990" s="6">
        <v>0.27258101851851851</v>
      </c>
      <c r="PX990" s="6">
        <v>0.4523611111111111</v>
      </c>
      <c r="PY990" s="7">
        <v>0.44300925925925932</v>
      </c>
      <c r="PZ990" s="6">
        <v>1.0417592592592591</v>
      </c>
      <c r="QA990" s="6">
        <v>0.36270833333333341</v>
      </c>
      <c r="QB990" s="6">
        <v>0.64200231481481485</v>
      </c>
      <c r="QC990" s="6">
        <v>0.3291898148148148</v>
      </c>
      <c r="QD990" s="7">
        <v>0.333125</v>
      </c>
      <c r="QE990" s="6">
        <v>0.58859953703703705</v>
      </c>
      <c r="QF990" s="6">
        <v>1.1092476851851849</v>
      </c>
      <c r="QG990" s="6">
        <v>1.1101041666666669</v>
      </c>
      <c r="QH990" s="6">
        <v>0.63131944444444443</v>
      </c>
      <c r="QI990" s="7">
        <v>0.90072916666666669</v>
      </c>
      <c r="QJ990" s="6">
        <v>0.24511574074074069</v>
      </c>
      <c r="QK990" s="6">
        <v>1.061990740740741</v>
      </c>
      <c r="QL990" s="6">
        <v>0.35877314814814809</v>
      </c>
      <c r="QM990" s="6">
        <v>0.41204861111111107</v>
      </c>
      <c r="QN990" s="7">
        <v>0.64164351851851853</v>
      </c>
      <c r="QO990" s="6">
        <v>0.72994212962962968</v>
      </c>
      <c r="QP990" s="6">
        <v>0.52361111111111114</v>
      </c>
      <c r="QQ990" s="6">
        <v>0.62710648148148151</v>
      </c>
      <c r="QR990" s="6">
        <v>1.060405092592593</v>
      </c>
      <c r="QS990" s="7">
        <v>0.9446296296296296</v>
      </c>
      <c r="QT990" s="6">
        <v>0.52743055555555551</v>
      </c>
      <c r="QU990" s="6">
        <v>0.33127314814814812</v>
      </c>
      <c r="QV990" s="6">
        <v>9.9976851851851858E-2</v>
      </c>
      <c r="QW990" s="6">
        <v>1.1871296296296301</v>
      </c>
      <c r="QX990" s="7">
        <v>1.24650462962963</v>
      </c>
      <c r="QY990" s="6">
        <v>1.18943287037037</v>
      </c>
      <c r="QZ990" s="6">
        <v>1.0692476851851851</v>
      </c>
      <c r="RA990" s="6">
        <v>0.57703703703703701</v>
      </c>
      <c r="RB990" s="6">
        <v>0.30447916666666669</v>
      </c>
      <c r="RC990" s="7">
        <v>1.1986226851851851</v>
      </c>
      <c r="RD990" s="6">
        <v>0.6187731481481481</v>
      </c>
      <c r="RE990" s="6">
        <v>1.1941898148148149</v>
      </c>
      <c r="RF990" s="6">
        <v>1.191979166666667</v>
      </c>
      <c r="RG990" s="6">
        <v>1.115983796296296</v>
      </c>
      <c r="RH990" s="7">
        <v>0.95584490740740746</v>
      </c>
      <c r="RI990" s="6">
        <v>3.0127314814814819E-2</v>
      </c>
      <c r="RJ990" s="6">
        <v>0.62862268518518516</v>
      </c>
      <c r="RK990" s="6">
        <v>1.191539351851852</v>
      </c>
      <c r="RL990" s="6">
        <v>1.078368055555555</v>
      </c>
      <c r="RM990" s="7">
        <v>0.75438657407407406</v>
      </c>
      <c r="RN990" s="6">
        <v>0.45609953703703698</v>
      </c>
      <c r="RO990" s="6">
        <v>1.1916666666666671</v>
      </c>
      <c r="RP990" s="6">
        <v>0.71281249999999996</v>
      </c>
      <c r="RQ990" s="6">
        <v>0.40256944444444442</v>
      </c>
      <c r="RR990" s="7">
        <v>0.81086805555555552</v>
      </c>
      <c r="RS990" s="6">
        <v>0.95947916666666666</v>
      </c>
      <c r="RT990" s="6">
        <v>0.85054398148148147</v>
      </c>
      <c r="RU990" s="6">
        <v>1.00443287037037</v>
      </c>
      <c r="RV990" s="6">
        <v>1.0823611111111111</v>
      </c>
      <c r="RW990" s="7">
        <v>0.3591550925925926</v>
      </c>
      <c r="RX990" s="6">
        <v>0.84583333333333333</v>
      </c>
      <c r="RY990" s="6">
        <v>0.34891203703703699</v>
      </c>
      <c r="RZ990" s="6">
        <v>0.63702546296296292</v>
      </c>
      <c r="SA990" s="6">
        <v>0.70567129629629632</v>
      </c>
      <c r="SB990" s="7">
        <v>0.63091435185185185</v>
      </c>
      <c r="SC990" s="6">
        <v>0.34233796296296298</v>
      </c>
      <c r="SD990" s="6">
        <v>0.68675925925925929</v>
      </c>
      <c r="SE990" s="6">
        <v>0.74336805555555552</v>
      </c>
      <c r="SF990" s="6">
        <v>1.0548263888888889</v>
      </c>
      <c r="SG990" s="7">
        <v>0.34314814814814809</v>
      </c>
      <c r="SH990" s="6">
        <v>0.75133101851851847</v>
      </c>
      <c r="SI990" s="6">
        <v>0.7397569444444444</v>
      </c>
      <c r="SJ990" s="6">
        <v>0.58105324074074072</v>
      </c>
      <c r="SK990" s="6">
        <v>0.4215740740740741</v>
      </c>
      <c r="SL990" s="7">
        <v>0.42023148148148148</v>
      </c>
      <c r="SM990" s="6">
        <v>0.30523148148148149</v>
      </c>
      <c r="SN990" s="6">
        <v>1.1105902777777781</v>
      </c>
      <c r="SO990" s="6">
        <v>0.45567129629629632</v>
      </c>
      <c r="SP990" s="6">
        <v>0.63334490740740745</v>
      </c>
      <c r="SQ990" s="7">
        <v>1.1821874999999999</v>
      </c>
      <c r="SR990" s="6">
        <v>0.43960648148148151</v>
      </c>
      <c r="SS990" s="6">
        <v>1.143888888888889</v>
      </c>
      <c r="ST990" s="6">
        <v>0.68391203703703707</v>
      </c>
      <c r="SU990" s="6">
        <v>1.1961921296296301</v>
      </c>
      <c r="SV990" s="7">
        <v>0.62737268518518519</v>
      </c>
      <c r="SW990" s="6">
        <v>0.55687500000000001</v>
      </c>
      <c r="SX990" s="6">
        <v>0.44821759259259258</v>
      </c>
      <c r="SY990" s="6">
        <v>1.194456018518518</v>
      </c>
      <c r="SZ990" s="6">
        <v>0.37384259259259262</v>
      </c>
      <c r="TA990" s="7">
        <v>0.61488425925925927</v>
      </c>
      <c r="TB990" s="6">
        <v>0.83664351851851848</v>
      </c>
      <c r="TC990" s="6">
        <v>0.69224537037037037</v>
      </c>
      <c r="TD990" s="6">
        <v>0.6229513888888889</v>
      </c>
      <c r="TE990" s="6">
        <v>0.84241898148148153</v>
      </c>
      <c r="TF990" s="7">
        <v>1.189918981481481</v>
      </c>
      <c r="TG990" s="6">
        <v>0.67182870370370373</v>
      </c>
      <c r="TH990" s="6">
        <v>1.231354166666667</v>
      </c>
      <c r="TI990" s="6">
        <v>0.188599537037037</v>
      </c>
      <c r="TJ990" s="6">
        <v>0.5013657407407407</v>
      </c>
      <c r="TK990" s="7">
        <v>0.83957175925925931</v>
      </c>
      <c r="TL990" s="6">
        <v>0.85461805555555559</v>
      </c>
      <c r="TM990" s="6">
        <v>0.73131944444444441</v>
      </c>
      <c r="TN990" s="6">
        <v>0.41251157407407413</v>
      </c>
      <c r="TO990" s="6">
        <v>0.58641203703703704</v>
      </c>
      <c r="TP990" s="7">
        <v>0.45269675925925928</v>
      </c>
      <c r="TQ990" s="6">
        <v>1.162384259259259</v>
      </c>
      <c r="TR990" s="6">
        <v>2.7407407407407412E-2</v>
      </c>
      <c r="TS990" s="6">
        <v>1.0783217592592591</v>
      </c>
      <c r="TT990" s="6">
        <v>1.04931712962963</v>
      </c>
      <c r="TU990" s="7">
        <v>0.59560185185185188</v>
      </c>
      <c r="TV990" s="6">
        <v>1.083333333333333</v>
      </c>
      <c r="TW990" s="6">
        <v>1.067546296296296</v>
      </c>
      <c r="TX990" s="6">
        <v>0.73557870370370371</v>
      </c>
      <c r="TY990" s="6">
        <v>0.79837962962962961</v>
      </c>
      <c r="TZ990" s="7">
        <v>0.58109953703703698</v>
      </c>
      <c r="UA990" s="6">
        <v>0.70313657407407404</v>
      </c>
      <c r="UB990" s="6">
        <v>0.44670138888888888</v>
      </c>
      <c r="UC990" s="6">
        <v>1.1244328703703701</v>
      </c>
      <c r="UD990" s="6">
        <v>0.83858796296296301</v>
      </c>
      <c r="UE990" s="7">
        <v>0.97756944444444449</v>
      </c>
      <c r="UF990" s="6">
        <v>0.45384259259259258</v>
      </c>
      <c r="UG990" s="6">
        <v>1.1941782407407411</v>
      </c>
      <c r="UH990" s="6">
        <v>0.47920138888888891</v>
      </c>
      <c r="UI990" s="6">
        <v>1.204606481481481</v>
      </c>
      <c r="UJ990" s="7">
        <v>0.76954861111111106</v>
      </c>
      <c r="UK990" s="6">
        <v>0.79142361111111115</v>
      </c>
      <c r="UL990" s="6">
        <v>1.051643518518518</v>
      </c>
      <c r="UM990" s="6">
        <v>0.57219907407407411</v>
      </c>
      <c r="UN990" s="6">
        <v>0.63637731481481485</v>
      </c>
      <c r="UO990" s="7">
        <v>0.63565972222222222</v>
      </c>
      <c r="UP990" s="6">
        <v>0.84472222222222226</v>
      </c>
      <c r="UQ990" s="6">
        <v>1.10380787037037</v>
      </c>
      <c r="UR990" s="6">
        <v>1.1092592592592589</v>
      </c>
      <c r="US990" s="6">
        <v>1.093472222222222</v>
      </c>
      <c r="UT990" s="7">
        <v>0.39746527777777779</v>
      </c>
      <c r="UU990" s="6">
        <v>0.77435185185185185</v>
      </c>
      <c r="UV990" s="6">
        <v>0.64097222222222228</v>
      </c>
      <c r="UW990" s="6">
        <v>0.58203703703703702</v>
      </c>
      <c r="UX990" s="6">
        <v>0.76023148148148145</v>
      </c>
      <c r="UY990" s="7">
        <v>0.72780092592592593</v>
      </c>
      <c r="UZ990" s="6">
        <v>1.2015046296296299</v>
      </c>
      <c r="VA990" s="6">
        <v>0.21766203703703699</v>
      </c>
      <c r="VB990" s="6">
        <v>1.9953703703703699E-2</v>
      </c>
      <c r="VC990" s="6">
        <v>2.7997685185185181E-2</v>
      </c>
      <c r="VD990" s="7">
        <v>2.704861111111111E-2</v>
      </c>
      <c r="VE990" s="6">
        <v>0.34840277777777778</v>
      </c>
      <c r="VF990" s="6">
        <v>1.093043981481481</v>
      </c>
      <c r="VG990" s="6">
        <v>0.31583333333333341</v>
      </c>
      <c r="VH990" s="6">
        <v>0.80300925925925926</v>
      </c>
      <c r="VI990" s="7">
        <v>1.1952662037037041</v>
      </c>
      <c r="VJ990" s="6">
        <v>0.70186342592592588</v>
      </c>
      <c r="VK990" s="6">
        <v>0.62518518518518518</v>
      </c>
      <c r="VL990" s="6">
        <v>0.70041666666666669</v>
      </c>
      <c r="VM990" s="6">
        <v>1.1745949074074069</v>
      </c>
      <c r="VN990" s="7">
        <v>0.55255787037037041</v>
      </c>
      <c r="VO990" s="6">
        <v>1.191018518518518</v>
      </c>
      <c r="VP990" s="6">
        <v>1.1930787037037041</v>
      </c>
      <c r="VQ990" s="6">
        <v>0.62480324074074078</v>
      </c>
      <c r="VR990" s="6">
        <v>0.58721064814814816</v>
      </c>
      <c r="VS990" s="7">
        <v>1.177280092592593</v>
      </c>
      <c r="VT990" s="6">
        <v>0.7318055555555556</v>
      </c>
      <c r="VU990" s="6">
        <v>0.77625</v>
      </c>
      <c r="VV990" s="6">
        <v>0.26417824074074081</v>
      </c>
      <c r="VW990" s="6">
        <v>0.73234953703703709</v>
      </c>
      <c r="VX990" s="7">
        <v>1.2111342592592591</v>
      </c>
      <c r="VY990" s="6">
        <v>0.35875000000000001</v>
      </c>
      <c r="VZ990" s="6">
        <v>0.46251157407407412</v>
      </c>
      <c r="WA990" s="6">
        <v>0.72789351851851847</v>
      </c>
      <c r="WB990" s="6">
        <v>1.1979513888888891</v>
      </c>
      <c r="WC990" s="7">
        <v>0.80285879629629631</v>
      </c>
      <c r="WD990" s="6">
        <v>1.161377314814815</v>
      </c>
      <c r="WE990" s="6">
        <v>0.27171296296296299</v>
      </c>
      <c r="WF990" s="6">
        <v>0.8505787037037037</v>
      </c>
      <c r="WG990" s="6">
        <v>0.44253472222222218</v>
      </c>
      <c r="WH990" s="7">
        <v>1.248425925925926</v>
      </c>
      <c r="WI990" s="6">
        <v>0.8274421296296296</v>
      </c>
      <c r="WJ990" s="6">
        <v>0.71672453703703709</v>
      </c>
      <c r="WK990" s="6">
        <v>0.77489583333333334</v>
      </c>
      <c r="WL990" s="6">
        <v>0.73780092592592594</v>
      </c>
      <c r="WM990" s="7">
        <v>0.76629629629629625</v>
      </c>
      <c r="WN990" s="6">
        <v>0.64028935185185187</v>
      </c>
      <c r="WO990" s="6">
        <v>0.73444444444444446</v>
      </c>
      <c r="WP990" s="6">
        <v>0.73668981481481477</v>
      </c>
      <c r="WQ990" s="6">
        <v>0.73199074074074078</v>
      </c>
      <c r="WR990" s="7">
        <v>0.45262731481481477</v>
      </c>
      <c r="WS990" s="6">
        <v>1.199849537037037</v>
      </c>
      <c r="WT990" s="6">
        <v>0.73328703703703701</v>
      </c>
      <c r="WU990" s="6">
        <v>0.83136574074074077</v>
      </c>
      <c r="WV990" s="6">
        <v>0.5959606481481482</v>
      </c>
      <c r="WW990" s="7">
        <v>0.34053240740740742</v>
      </c>
      <c r="WX990" s="6">
        <v>0.73557870370370371</v>
      </c>
      <c r="WY990" s="6">
        <v>0.25061342592592589</v>
      </c>
      <c r="WZ990" s="6">
        <v>0.59605324074074073</v>
      </c>
      <c r="XA990" s="6">
        <v>0.73288194444444443</v>
      </c>
      <c r="XB990" s="7">
        <v>0.76667824074074076</v>
      </c>
      <c r="XC990" s="6">
        <v>0.78873842592592591</v>
      </c>
      <c r="XD990" s="6">
        <v>9.7557870370370364E-2</v>
      </c>
      <c r="XE990" s="6">
        <v>1.0038541666666669</v>
      </c>
      <c r="XF990" s="6">
        <v>0.45351851851851849</v>
      </c>
      <c r="XG990" s="7">
        <v>1.098298611111111</v>
      </c>
      <c r="XH990" s="6">
        <v>0.26295138888888892</v>
      </c>
      <c r="XI990" s="6">
        <v>1.0091087962962959</v>
      </c>
      <c r="XJ990" s="6">
        <v>0.58857638888888886</v>
      </c>
      <c r="XK990" s="6">
        <v>0.74116898148148147</v>
      </c>
      <c r="XL990" s="7">
        <v>1.1897106481481481</v>
      </c>
      <c r="XM990" s="6">
        <v>0.74280092592592595</v>
      </c>
      <c r="XN990" s="6">
        <v>1.176574074074074</v>
      </c>
      <c r="XO990" s="6">
        <v>0.44307870370370372</v>
      </c>
      <c r="XP990" s="6">
        <v>0.3621064814814815</v>
      </c>
      <c r="XQ990" s="7">
        <v>0.27226851851851852</v>
      </c>
      <c r="XR990" s="6">
        <v>0.26731481481481478</v>
      </c>
      <c r="XS990" s="6">
        <v>1.182025462962963</v>
      </c>
      <c r="XT990" s="6">
        <v>0.88181712962962966</v>
      </c>
      <c r="XU990" s="6">
        <v>1.21994212962963</v>
      </c>
      <c r="XV990" s="7">
        <v>0.65164351851851854</v>
      </c>
      <c r="XW990" s="6">
        <v>0.69694444444444448</v>
      </c>
      <c r="XX990" s="6">
        <v>0.57903935185185185</v>
      </c>
      <c r="XY990" s="6">
        <v>0.34944444444444439</v>
      </c>
      <c r="XZ990" s="6">
        <v>1.0660648148148151</v>
      </c>
      <c r="YA990" s="7">
        <v>0.27666666666666673</v>
      </c>
      <c r="YB990" s="6">
        <v>1.1779629629629631</v>
      </c>
      <c r="YC990" s="6">
        <v>1.1908217592592589</v>
      </c>
      <c r="YD990" s="6">
        <v>0.75228009259259254</v>
      </c>
      <c r="YE990" s="6">
        <v>0.27282407407407411</v>
      </c>
      <c r="YF990" s="7">
        <v>0.93597222222222221</v>
      </c>
      <c r="YG990" s="6">
        <v>0.182037037037037</v>
      </c>
      <c r="YH990" s="6">
        <v>0.34137731481481481</v>
      </c>
      <c r="YI990" s="6">
        <v>0.39126157407407408</v>
      </c>
      <c r="YJ990" s="6">
        <v>1.211921296296296</v>
      </c>
      <c r="YK990" s="7">
        <v>0.73696759259259259</v>
      </c>
      <c r="YL990" s="6">
        <v>0.26053240740740741</v>
      </c>
      <c r="YM990" s="6">
        <v>0.97818287037037033</v>
      </c>
      <c r="YN990" s="6">
        <v>1.0475925925925931</v>
      </c>
      <c r="YO990" s="6">
        <v>0.89075231481481476</v>
      </c>
      <c r="YP990" s="7">
        <v>1.2167592592592591</v>
      </c>
      <c r="YQ990" s="6">
        <v>0.94795138888888886</v>
      </c>
      <c r="YR990" s="6">
        <v>1.2065856481481481</v>
      </c>
      <c r="YS990" s="6">
        <v>1.1851041666666671</v>
      </c>
      <c r="YT990" s="6">
        <v>1.2145023148148151</v>
      </c>
      <c r="YU990" s="7">
        <v>1.0117824074074071</v>
      </c>
      <c r="YV990" s="6">
        <v>1.1921759259259259</v>
      </c>
      <c r="YW990" s="6">
        <v>0.73163194444444446</v>
      </c>
      <c r="YX990" s="6">
        <v>0.63489583333333333</v>
      </c>
      <c r="YY990" s="6">
        <v>0.46283564814814809</v>
      </c>
      <c r="YZ990" s="7">
        <v>0.72655092592592596</v>
      </c>
      <c r="ZA990" s="6">
        <v>0.62535879629629632</v>
      </c>
      <c r="ZB990" s="6">
        <v>1.19994212962963</v>
      </c>
      <c r="ZC990" s="6">
        <v>0.90358796296296295</v>
      </c>
      <c r="ZD990" s="6">
        <v>0.73047453703703702</v>
      </c>
      <c r="ZE990" s="7">
        <v>0.72962962962962963</v>
      </c>
      <c r="ZF990" s="6">
        <v>0.80333333333333334</v>
      </c>
      <c r="ZG990" s="6">
        <v>0.84717592592592594</v>
      </c>
      <c r="ZI990" s="6">
        <v>0.62577546296296294</v>
      </c>
      <c r="ZJ990" s="7">
        <v>1.090046296296296</v>
      </c>
      <c r="ZK990" s="6">
        <v>0.7416666666666667</v>
      </c>
      <c r="ZL990" s="6">
        <v>1.0737152777777781</v>
      </c>
      <c r="ZM990" s="6">
        <v>0.26246527777777778</v>
      </c>
      <c r="ZN990" s="6">
        <v>1.1852893518518519</v>
      </c>
      <c r="ZO990" s="7">
        <v>0.7378703703703704</v>
      </c>
      <c r="ZP990" s="6">
        <v>1.179351851851852</v>
      </c>
      <c r="ZQ990" s="6">
        <v>0.67168981481481482</v>
      </c>
      <c r="ZR990" s="6">
        <v>0.79599537037037038</v>
      </c>
      <c r="ZS990" s="6">
        <v>0.74253472222222228</v>
      </c>
      <c r="ZT990" s="7">
        <v>1.0575925925925931</v>
      </c>
      <c r="ZU990" s="6">
        <v>1.1885648148148149</v>
      </c>
      <c r="ZV990" s="6">
        <v>0.93201388888888892</v>
      </c>
      <c r="ZW990" s="6">
        <v>0.95486111111111116</v>
      </c>
      <c r="ZX990" s="6">
        <v>0.73803240740740739</v>
      </c>
      <c r="ZY990" s="7">
        <v>1.161608796296296</v>
      </c>
      <c r="ZZ990" s="6">
        <v>0.536712962962963</v>
      </c>
      <c r="AAA990" s="6">
        <v>1.188831018518518</v>
      </c>
      <c r="AAB990" s="6">
        <v>0.74042824074074076</v>
      </c>
      <c r="AAC990" s="6">
        <v>0.57793981481481482</v>
      </c>
      <c r="AAD990" s="7">
        <v>1.083969907407407</v>
      </c>
      <c r="AAE990" s="6">
        <v>1.1873726851851849</v>
      </c>
      <c r="AAF990" s="6">
        <v>2.9502314814814811E-2</v>
      </c>
      <c r="AAG990" s="6">
        <v>0.64444444444444449</v>
      </c>
      <c r="AAH990" s="6">
        <v>0.95538194444444446</v>
      </c>
      <c r="AAI990" s="7">
        <v>1.180115740740741</v>
      </c>
      <c r="AAJ990" s="6">
        <v>1.078391203703704</v>
      </c>
      <c r="AAK990" s="6">
        <v>0.45170138888888889</v>
      </c>
      <c r="AAL990" s="6">
        <v>0.65788194444444448</v>
      </c>
      <c r="AAM990" s="6">
        <v>1.0180092592592589</v>
      </c>
      <c r="AAN990" s="7">
        <v>0.91743055555555553</v>
      </c>
      <c r="AAO990" s="6">
        <v>1.020393518518518</v>
      </c>
      <c r="AAP990" s="6">
        <v>0.36221064814814807</v>
      </c>
      <c r="AAQ990" s="6">
        <v>1.2574421296296301</v>
      </c>
      <c r="AAR990" s="6">
        <v>0.98589120370370376</v>
      </c>
      <c r="AAS990" s="7">
        <v>0.91079861111111116</v>
      </c>
      <c r="AAT990" s="6">
        <v>0.73577546296296292</v>
      </c>
      <c r="AAU990" s="6">
        <v>0.73729166666666668</v>
      </c>
      <c r="AAV990" s="6">
        <v>1.233703703703704</v>
      </c>
      <c r="AAW990" s="6">
        <v>0.80081018518518521</v>
      </c>
      <c r="AAX990" s="7">
        <v>0.7553819444444444</v>
      </c>
      <c r="AAY990" s="6">
        <v>0.70268518518518519</v>
      </c>
      <c r="AAZ990" s="6">
        <v>0.73820601851851853</v>
      </c>
      <c r="ABA990" s="6">
        <v>0.73417824074074078</v>
      </c>
      <c r="ABB990" s="6">
        <v>0.83067129629629632</v>
      </c>
      <c r="ABC990" s="7">
        <v>0.2354282407407407</v>
      </c>
      <c r="ABD990" s="6">
        <v>0.69104166666666667</v>
      </c>
      <c r="ABE990" s="6">
        <v>1.1198958333333331</v>
      </c>
      <c r="ABF990" s="6">
        <v>1.174502314814815</v>
      </c>
      <c r="ABG990" s="6">
        <v>1.188703703703704</v>
      </c>
      <c r="ABH990" s="7">
        <v>0.39777777777777779</v>
      </c>
      <c r="ABI990" s="6">
        <v>0.70231481481481484</v>
      </c>
      <c r="ABJ990" s="6">
        <v>1.1336226851851849</v>
      </c>
      <c r="ABK990" s="6">
        <v>0.44097222222222221</v>
      </c>
      <c r="ABL990" s="6">
        <v>1.177719907407407</v>
      </c>
      <c r="ABM990" s="7">
        <v>1.060752314814815</v>
      </c>
      <c r="ABN990" s="6">
        <v>1.1952893518518519</v>
      </c>
      <c r="ABO990" s="6">
        <v>1.2080208333333331</v>
      </c>
      <c r="ABP990" s="6">
        <v>1.018831018518519</v>
      </c>
      <c r="ABQ990" s="6">
        <v>1.059988425925926</v>
      </c>
      <c r="ABR990" s="7">
        <v>0.70462962962962961</v>
      </c>
      <c r="ABS990" s="6">
        <v>0.83753472222222225</v>
      </c>
      <c r="ABT990" s="6">
        <v>1.171226851851852</v>
      </c>
      <c r="ABU990" s="6">
        <v>0.57273148148148145</v>
      </c>
      <c r="ABV990" s="6">
        <v>0.90924768518518517</v>
      </c>
      <c r="ABW990" s="7">
        <v>0.68293981481481481</v>
      </c>
      <c r="ABX990" s="6">
        <v>1.174131944444444</v>
      </c>
      <c r="ABY990" s="6">
        <v>0.73755787037037035</v>
      </c>
      <c r="ABZ990" s="6">
        <v>0.81738425925925928</v>
      </c>
      <c r="ACA990" s="6">
        <v>1.178101851851852</v>
      </c>
      <c r="ACB990" s="7">
        <v>0.95535879629629628</v>
      </c>
      <c r="ACC990" s="6">
        <v>0.60503472222222221</v>
      </c>
      <c r="ACD990" s="6">
        <v>0.61716435185185181</v>
      </c>
      <c r="ACE990" s="6">
        <v>6.609953703703704E-2</v>
      </c>
      <c r="ACF990" s="6">
        <v>0.45663194444444438</v>
      </c>
      <c r="ACG990" s="7">
        <v>0.65831018518518514</v>
      </c>
      <c r="ACH990" s="6">
        <v>0.23146990740740739</v>
      </c>
      <c r="ACI990" s="6">
        <v>1.106701388888889</v>
      </c>
      <c r="ACJ990" s="6">
        <v>0.69086805555555553</v>
      </c>
      <c r="ACK990" s="6">
        <v>0.69657407407407412</v>
      </c>
      <c r="ACL990" s="7">
        <v>0.49260416666666668</v>
      </c>
      <c r="ACM990" s="6">
        <v>1.190393518518519</v>
      </c>
      <c r="ACN990" s="6">
        <v>1.1108449074074069</v>
      </c>
      <c r="ACO990" s="6">
        <v>0.45261574074074068</v>
      </c>
      <c r="ACP990" s="6">
        <v>0.6080902777777778</v>
      </c>
      <c r="ACQ990" s="7">
        <v>0.78714120370370366</v>
      </c>
      <c r="ACR990" s="6">
        <v>0.66637731481481477</v>
      </c>
      <c r="ACS990" s="6">
        <v>1.184212962962963</v>
      </c>
      <c r="ACT990" s="6">
        <v>0.57089120370370372</v>
      </c>
      <c r="ACU990" s="6">
        <v>0.45688657407407413</v>
      </c>
      <c r="ACV990" s="7">
        <v>1.1179745370370371</v>
      </c>
      <c r="ACW990" s="6">
        <v>0.4127662037037037</v>
      </c>
      <c r="ACX990" s="6">
        <v>0.3532986111111111</v>
      </c>
      <c r="ACY990" s="6">
        <v>0.45358796296296289</v>
      </c>
      <c r="ACZ990" s="6">
        <v>6.070601851851852E-2</v>
      </c>
      <c r="ADA990" s="7">
        <v>0.92053240740740738</v>
      </c>
      <c r="ADB990" s="6">
        <v>0.31221064814814808</v>
      </c>
      <c r="ADC990" s="6">
        <v>9.5138888888888894E-3</v>
      </c>
      <c r="ADD990" s="6">
        <v>0.35792824074074081</v>
      </c>
      <c r="ADE990" s="6">
        <v>1.0216203703703699</v>
      </c>
      <c r="ADF990" s="7">
        <v>0.44452546296296302</v>
      </c>
      <c r="ADG990" s="6">
        <v>1.2546875</v>
      </c>
      <c r="ADH990" s="6">
        <v>0.72289351851851846</v>
      </c>
      <c r="ADI990" s="6">
        <v>1.0573379629629629</v>
      </c>
      <c r="ADJ990" s="6">
        <v>0.67060185185185184</v>
      </c>
      <c r="ADK990" s="7">
        <v>0.73846064814814816</v>
      </c>
      <c r="ADL990" s="6">
        <v>1.1703125000000001</v>
      </c>
      <c r="ADM990" s="6">
        <v>1.202708333333333</v>
      </c>
      <c r="ADN990" s="6">
        <v>1.246238425925926</v>
      </c>
      <c r="ADO990" s="6">
        <v>1.1884027777777779</v>
      </c>
      <c r="ADP990" s="7">
        <v>1.1927546296296301</v>
      </c>
      <c r="ADQ990" s="6">
        <v>1.208530092592593</v>
      </c>
      <c r="ADR990" s="6">
        <v>1.188645833333333</v>
      </c>
      <c r="ADS990" s="6">
        <v>1.3254745370370371</v>
      </c>
      <c r="ADT990" s="6">
        <v>1.222581018518518</v>
      </c>
      <c r="ADU990" s="7">
        <v>0.70416666666666672</v>
      </c>
      <c r="ADV990" s="6">
        <v>1.2016550925925931</v>
      </c>
      <c r="ADW990" s="6">
        <v>1.181701388888889</v>
      </c>
      <c r="ADX990" s="6">
        <v>1.1787384259259259</v>
      </c>
      <c r="ADY990" s="6">
        <v>1.050706018518518</v>
      </c>
      <c r="ADZ990" s="7">
        <v>0.73244212962962962</v>
      </c>
      <c r="AEA990" s="6">
        <v>0.60568287037037039</v>
      </c>
      <c r="AEB990" s="6">
        <v>0.93565972222222227</v>
      </c>
      <c r="AEC990" s="6">
        <v>1.1937731481481479</v>
      </c>
      <c r="AED990" s="6">
        <v>1.240324074074074</v>
      </c>
      <c r="AEE990" s="7">
        <v>1.209236111111111</v>
      </c>
      <c r="AEF990" s="6">
        <v>1.1903819444444439</v>
      </c>
      <c r="AEG990" s="6">
        <v>1.2337615740740739</v>
      </c>
      <c r="AEH990" s="6">
        <v>0.7814699074074074</v>
      </c>
      <c r="AEI990" s="6">
        <v>1.300821759259259</v>
      </c>
      <c r="AEJ990" s="7">
        <v>1.196087962962963</v>
      </c>
      <c r="AEK990" s="6">
        <v>1.1849074074074071</v>
      </c>
      <c r="AEL990" s="6">
        <v>1.2463541666666671</v>
      </c>
      <c r="AEM990" s="6">
        <v>0.99037037037037035</v>
      </c>
      <c r="AEN990" s="6">
        <v>0.7952893518518519</v>
      </c>
      <c r="AEO990" s="7">
        <v>0.26348379629629631</v>
      </c>
      <c r="AEP990" s="6">
        <v>0.71317129629629628</v>
      </c>
      <c r="AEQ990" s="6">
        <v>1.0590972222222219</v>
      </c>
      <c r="AER990" s="6">
        <v>0.65833333333333333</v>
      </c>
      <c r="AES990" s="6">
        <v>1.059293981481481</v>
      </c>
      <c r="AET990" s="7">
        <v>0.34040509259259261</v>
      </c>
      <c r="AEU990" s="6">
        <v>0.20420138888888889</v>
      </c>
      <c r="AEV990" s="6">
        <v>0.73818287037037034</v>
      </c>
      <c r="AEW990" s="6">
        <v>0.45081018518518517</v>
      </c>
      <c r="AEX990" s="6">
        <v>1.069652777777778</v>
      </c>
      <c r="AEY990" s="7">
        <v>0.54267361111111112</v>
      </c>
      <c r="AEZ990" s="6">
        <v>0.70010416666666664</v>
      </c>
      <c r="AFA990" s="6">
        <v>1.198703703703704</v>
      </c>
      <c r="AFB990" s="6">
        <v>0.23165509259259259</v>
      </c>
      <c r="AFC990" s="6">
        <v>0.1802083333333333</v>
      </c>
      <c r="AFD990" s="7">
        <v>0.26758101851851851</v>
      </c>
      <c r="AFE990" s="6">
        <v>0.60310185185185183</v>
      </c>
      <c r="AFF990" s="6">
        <v>0.45392361111111112</v>
      </c>
      <c r="AFG990" s="6">
        <v>0.83751157407407406</v>
      </c>
      <c r="AFH990" s="6">
        <v>0.31337962962962962</v>
      </c>
      <c r="AFI990" s="7">
        <v>1.191712962962963</v>
      </c>
      <c r="AFJ990" s="6">
        <v>1.0768981481481481</v>
      </c>
      <c r="AFK990" s="6">
        <v>0.73425925925925928</v>
      </c>
      <c r="AFL990" s="6">
        <v>0.8457986111111111</v>
      </c>
      <c r="AFM990" s="6">
        <v>1.194456018518518</v>
      </c>
      <c r="AFN990" s="7">
        <v>0.72777777777777775</v>
      </c>
      <c r="AFO990" s="6">
        <v>0.77001157407407406</v>
      </c>
      <c r="AFP990" s="6">
        <v>1.191273148148148</v>
      </c>
      <c r="AFQ990" s="6">
        <v>0.46376157407407409</v>
      </c>
      <c r="AFR990" s="6">
        <v>0.4508449074074074</v>
      </c>
      <c r="AFS990" s="7">
        <v>1.015289351851852</v>
      </c>
      <c r="AFT990" s="6">
        <v>0.84863425925925928</v>
      </c>
      <c r="AFU990" s="6">
        <v>0.84010416666666665</v>
      </c>
      <c r="AFV990" s="6">
        <v>0.61921296296296291</v>
      </c>
      <c r="AFW990" s="6">
        <v>0.93099537037037039</v>
      </c>
      <c r="AFX990" s="7">
        <v>1.013171296296296</v>
      </c>
      <c r="AFY990" s="6">
        <v>0.49979166666666669</v>
      </c>
      <c r="AFZ990" s="6">
        <v>0.45532407407407399</v>
      </c>
      <c r="AGA990" s="6">
        <v>0.79009259259259257</v>
      </c>
      <c r="AGB990" s="6">
        <v>0.29100694444444453</v>
      </c>
      <c r="AGC990" s="7">
        <v>1.0629050925925929</v>
      </c>
      <c r="AGD990" s="6">
        <v>0.42403935185185188</v>
      </c>
      <c r="AGE990" s="6">
        <v>0.33962962962962961</v>
      </c>
      <c r="AGF990" s="6">
        <v>0.96113425925925922</v>
      </c>
      <c r="AGG990" s="6">
        <v>0.73575231481481485</v>
      </c>
      <c r="AGH990" s="7">
        <v>0.74443287037037043</v>
      </c>
      <c r="AGI990" s="6">
        <v>0.45512731481481478</v>
      </c>
      <c r="AGJ990" s="6">
        <v>0.55560185185185185</v>
      </c>
      <c r="AGK990" s="6">
        <v>1.1545833333333331</v>
      </c>
      <c r="AGL990" s="6">
        <v>0.62534722222222228</v>
      </c>
      <c r="AGM990" s="7">
        <v>0.75581018518518517</v>
      </c>
      <c r="AGN990" s="6">
        <v>0.72848379629629634</v>
      </c>
      <c r="AGO990" s="6">
        <v>0.62685185185185188</v>
      </c>
      <c r="AGP990" s="6">
        <v>0.75511574074074073</v>
      </c>
      <c r="AGQ990" s="6">
        <v>0.73402777777777772</v>
      </c>
      <c r="AGR990" s="7">
        <v>1.2108217592592589</v>
      </c>
      <c r="AGS990" s="6">
        <v>1.0900925925925931</v>
      </c>
      <c r="AGT990" s="6">
        <v>1.00337962962963</v>
      </c>
      <c r="AGU990" s="6">
        <v>1.0821990740740739</v>
      </c>
      <c r="AGV990" s="6">
        <v>0.65431712962962962</v>
      </c>
      <c r="AGW990" s="7">
        <v>1.0726967592592589</v>
      </c>
      <c r="AGX990" s="6">
        <v>0.77314814814814814</v>
      </c>
      <c r="AGY990" s="6">
        <v>1.083923611111111</v>
      </c>
      <c r="AGZ990" s="6">
        <v>1.1057175925925931</v>
      </c>
      <c r="AHA990" s="6">
        <v>0.9508564814814815</v>
      </c>
      <c r="AHB990" s="7">
        <v>0.8192476851851852</v>
      </c>
      <c r="AHC990" s="6">
        <v>0.44393518518518521</v>
      </c>
      <c r="AHD990" s="6">
        <v>0.72790509259259262</v>
      </c>
      <c r="AHE990" s="6">
        <v>1.200555555555556</v>
      </c>
      <c r="AHF990" s="6">
        <v>1.0545370370370371</v>
      </c>
      <c r="AHG990" s="7">
        <v>1.0543055555555561</v>
      </c>
      <c r="AHH990" s="6">
        <v>0.63591435185185186</v>
      </c>
      <c r="AHI990" s="6">
        <v>0.33126157407407408</v>
      </c>
      <c r="AHJ990" s="6">
        <v>0.63322916666666662</v>
      </c>
      <c r="AHK990" s="6">
        <v>0.73212962962962957</v>
      </c>
      <c r="AHL990" s="7">
        <v>1.113136574074074</v>
      </c>
      <c r="AHM990" s="6">
        <v>0.90201388888888889</v>
      </c>
      <c r="AHN990" s="6">
        <v>0.62129629629629635</v>
      </c>
      <c r="AHO990" s="6">
        <v>0.62106481481481479</v>
      </c>
      <c r="AHP990" s="6">
        <v>1.204606481481481</v>
      </c>
      <c r="AHQ990" s="7">
        <v>0.99434027777777778</v>
      </c>
      <c r="AHR990" s="6">
        <v>0.27637731481481481</v>
      </c>
      <c r="AHS990" s="6">
        <v>0.94466435185185182</v>
      </c>
      <c r="AHT990" s="6">
        <v>0.41385416666666669</v>
      </c>
      <c r="AHU990" s="6">
        <v>0.7621296296296296</v>
      </c>
      <c r="AHV990" s="7">
        <v>0.37087962962962961</v>
      </c>
      <c r="AHW990" s="6">
        <v>1.19537037037037</v>
      </c>
      <c r="AHX990" s="6">
        <v>0.94291666666666663</v>
      </c>
      <c r="AHY990" s="6">
        <v>0.7104166666666667</v>
      </c>
      <c r="AHZ990" s="6">
        <v>1.1671990740740741</v>
      </c>
      <c r="AIA990" s="7">
        <v>0.74961805555555561</v>
      </c>
      <c r="AIB990" s="6">
        <v>0.45613425925925932</v>
      </c>
      <c r="AIC990" s="6">
        <v>0.72715277777777776</v>
      </c>
      <c r="AID990" s="6">
        <v>0.97805555555555557</v>
      </c>
      <c r="AIE990" s="6">
        <v>1.2697916666666671</v>
      </c>
      <c r="AIF990" s="7">
        <v>0.5141782407407407</v>
      </c>
      <c r="AIG990" s="6">
        <v>1.185636574074074</v>
      </c>
      <c r="AIH990" s="6">
        <v>0.58045138888888892</v>
      </c>
      <c r="AII990" s="6">
        <v>1.192141203703704</v>
      </c>
      <c r="AIJ990" s="6">
        <v>0.70984953703703701</v>
      </c>
      <c r="AIK990" s="7">
        <v>0.57008101851851856</v>
      </c>
      <c r="AIL990" s="6">
        <v>0.73549768518518521</v>
      </c>
      <c r="AIM990" s="6">
        <v>1.19880787037037</v>
      </c>
      <c r="AIN990" s="6">
        <v>0.73273148148148148</v>
      </c>
      <c r="AIO990" s="6">
        <v>1.178993055555555</v>
      </c>
      <c r="AIP990" s="7">
        <v>0.66937500000000005</v>
      </c>
      <c r="AIQ990" s="6">
        <v>1.143032407407407</v>
      </c>
      <c r="AIR990" s="6">
        <v>0.77917824074074071</v>
      </c>
      <c r="AIS990" s="6">
        <v>1.1965972222222221</v>
      </c>
      <c r="AIT990" s="6">
        <v>1.1617939814814811</v>
      </c>
      <c r="AIU990" s="7">
        <v>0.98947916666666669</v>
      </c>
      <c r="AIV990" s="6">
        <v>1.218506944444445</v>
      </c>
      <c r="AIW990" s="6">
        <v>0.68034722222222221</v>
      </c>
      <c r="AIX990" s="6">
        <v>1.142199074074074</v>
      </c>
      <c r="AIY990" s="6">
        <v>0.76781250000000001</v>
      </c>
      <c r="AIZ990" s="7">
        <v>0.73802083333333335</v>
      </c>
      <c r="AJA990" s="6">
        <v>1.2738194444444439</v>
      </c>
      <c r="AJB990" s="6">
        <v>1.223726851851852</v>
      </c>
      <c r="AJC990" s="6">
        <v>0.61868055555555557</v>
      </c>
      <c r="AJD990" s="6">
        <v>0.73250000000000004</v>
      </c>
      <c r="AJE990" s="7">
        <v>0.72690972222222228</v>
      </c>
      <c r="AJF990" s="6">
        <v>1.170277777777778</v>
      </c>
      <c r="AJG990" s="6">
        <v>0.8306365740740741</v>
      </c>
      <c r="AJH990" s="6">
        <v>0.68903935185185183</v>
      </c>
      <c r="AJI990" s="6">
        <v>0.45624999999999999</v>
      </c>
      <c r="AJJ990" s="7">
        <v>0.80368055555555551</v>
      </c>
      <c r="AJK990" s="6">
        <v>0.72980324074074077</v>
      </c>
      <c r="AJL990" s="6">
        <v>0.70512731481481483</v>
      </c>
      <c r="AJM990" s="6">
        <v>0.76556712962962958</v>
      </c>
      <c r="AJN990" s="6">
        <v>0.44457175925925918</v>
      </c>
      <c r="AJO990" s="7">
        <v>0.16274305555555549</v>
      </c>
      <c r="AJP990" s="6">
        <v>1.244953703703704</v>
      </c>
      <c r="AJQ990" s="6">
        <v>0.25550925925925932</v>
      </c>
      <c r="AJR990" s="6">
        <v>0.2240509259259259</v>
      </c>
      <c r="AJS990" s="6">
        <v>0.2167708333333333</v>
      </c>
      <c r="AJT990" s="7">
        <v>0.73189814814814813</v>
      </c>
      <c r="AJU990" s="6">
        <v>1.058356481481481</v>
      </c>
      <c r="AJV990" s="6">
        <v>0.71854166666666663</v>
      </c>
      <c r="AJW990" s="6">
        <v>0.21832175925925931</v>
      </c>
      <c r="AJX990" s="6">
        <v>0.45260416666666659</v>
      </c>
      <c r="AJY990" s="7">
        <v>2.2592592592592591E-2</v>
      </c>
      <c r="AJZ990" s="6">
        <v>1.1874768518518519</v>
      </c>
      <c r="AKA990" s="6">
        <v>0.1930092592592593</v>
      </c>
      <c r="AKB990" s="6">
        <v>0.68937499999999996</v>
      </c>
      <c r="AKC990" s="6">
        <v>0.7800231481481481</v>
      </c>
      <c r="AKD990" s="7">
        <v>0.76634259259259263</v>
      </c>
      <c r="AKE990" s="6">
        <v>0.73174768518518518</v>
      </c>
      <c r="AKF990" s="6">
        <v>0.30689814814814809</v>
      </c>
      <c r="AKG990" s="6">
        <v>0.62531250000000005</v>
      </c>
      <c r="AKH990" s="6">
        <v>0.73307870370370365</v>
      </c>
      <c r="AKI990" s="7">
        <v>0.73540509259259257</v>
      </c>
      <c r="AKJ990" s="6">
        <v>1.052326388888889</v>
      </c>
      <c r="AKK990" s="6">
        <v>1.118935185185185</v>
      </c>
      <c r="AKL990" s="6">
        <v>0.73060185185185189</v>
      </c>
      <c r="AKM990" s="6">
        <v>0.43931712962962971</v>
      </c>
      <c r="AKN990" s="7">
        <v>0.62327546296296299</v>
      </c>
      <c r="AKO990" s="6">
        <v>1.1956828703703699</v>
      </c>
      <c r="AKP990" s="6">
        <v>1.097280092592593</v>
      </c>
      <c r="AKQ990" s="6">
        <v>0.83438657407407413</v>
      </c>
      <c r="AKR990" s="6">
        <v>0.26797453703703711</v>
      </c>
      <c r="AKS990" s="7">
        <v>0.69656249999999997</v>
      </c>
      <c r="AKT990" s="6">
        <v>0.72925925925925927</v>
      </c>
      <c r="AKU990" s="6">
        <v>1.1911342592592591</v>
      </c>
      <c r="AKV990" s="6">
        <v>0.47070601851851851</v>
      </c>
      <c r="AKW990" s="6">
        <v>0.64280092592592597</v>
      </c>
      <c r="AKX990" s="7">
        <v>0.69273148148148145</v>
      </c>
      <c r="AKY990" s="6">
        <v>0.74305555555555558</v>
      </c>
      <c r="AKZ990" s="6">
        <v>0.69320601851851849</v>
      </c>
      <c r="ALA990" s="6">
        <v>0.61303240740740739</v>
      </c>
      <c r="ALC990" s="7">
        <v>1.133252314814815</v>
      </c>
      <c r="ALD990" s="6">
        <v>0.80174768518518513</v>
      </c>
      <c r="ALE990" s="6">
        <v>0.57765046296296296</v>
      </c>
      <c r="ALF990" s="6">
        <v>0.35385416666666669</v>
      </c>
      <c r="ALG990" s="6">
        <v>0.95833333333333337</v>
      </c>
      <c r="ALH990" s="7">
        <v>0.73021990740740739</v>
      </c>
      <c r="ALI990" s="6">
        <v>1.190671296296296</v>
      </c>
      <c r="ALJ990" s="6">
        <v>0.51098379629629631</v>
      </c>
      <c r="ALK990" s="6">
        <v>1.126354166666667</v>
      </c>
      <c r="ALL990" s="6">
        <v>1.1873842592592589</v>
      </c>
      <c r="ALM990" s="7">
        <v>1.1457060185185191</v>
      </c>
    </row>
    <row r="991" spans="1:1001" x14ac:dyDescent="0.45">
      <c r="A991" s="2" t="s">
        <v>990</v>
      </c>
      <c r="B991" s="7">
        <v>0.98589120370370376</v>
      </c>
      <c r="C991" s="7">
        <v>0.5615162037037037</v>
      </c>
      <c r="D991" s="7">
        <v>1.487395833333333</v>
      </c>
      <c r="E991" s="7">
        <v>1.6029513888888891</v>
      </c>
      <c r="F991" s="7">
        <v>6.9293981481481484E-2</v>
      </c>
      <c r="G991" s="7">
        <v>1.724641203703704</v>
      </c>
      <c r="H991" s="7">
        <v>1.380208333333333</v>
      </c>
      <c r="I991" s="7">
        <v>0.37712962962962959</v>
      </c>
      <c r="J991" s="7">
        <v>0.80972222222222223</v>
      </c>
      <c r="K991" s="7">
        <v>1.663414351851852</v>
      </c>
      <c r="L991" s="7">
        <v>1.1070717592592589</v>
      </c>
      <c r="M991" s="7">
        <v>0.55018518518518522</v>
      </c>
      <c r="N991" s="7">
        <v>0.31370370370370371</v>
      </c>
      <c r="O991" s="7">
        <v>1.077430555555555</v>
      </c>
      <c r="P991" s="7">
        <v>0.33136574074074082</v>
      </c>
      <c r="Q991" s="7">
        <v>1.760925925925926</v>
      </c>
      <c r="R991" s="7">
        <v>1.047893518518519</v>
      </c>
      <c r="S991" s="7">
        <v>1.714722222222222</v>
      </c>
      <c r="T991" s="7">
        <v>0.43245370370370367</v>
      </c>
      <c r="U991" s="7">
        <v>1.4013425925925931</v>
      </c>
      <c r="V991" s="7">
        <v>0.9677662037037037</v>
      </c>
      <c r="W991" s="7">
        <v>1.1612499999999999</v>
      </c>
      <c r="X991" s="7">
        <v>1.604907407407407</v>
      </c>
      <c r="Y991" s="7">
        <v>0.32548611111111109</v>
      </c>
      <c r="Z991" s="7">
        <v>2.2878240740740741</v>
      </c>
      <c r="AA991" s="7">
        <v>1.3571064814814811</v>
      </c>
      <c r="AB991" s="7">
        <v>1.1746875000000001</v>
      </c>
      <c r="AC991" s="7">
        <v>1.426631944444444</v>
      </c>
      <c r="AD991" s="7">
        <v>2.46412037037037E-2</v>
      </c>
      <c r="AE991" s="7">
        <v>5.9513888888888887E-2</v>
      </c>
      <c r="AF991" s="7">
        <v>1.6185763888888891</v>
      </c>
      <c r="AG991" s="7">
        <v>1.5947106481481479</v>
      </c>
      <c r="AH991" s="7">
        <v>0.3424652777777778</v>
      </c>
      <c r="AI991" s="7">
        <v>1.0140625000000001</v>
      </c>
      <c r="AJ991" s="7">
        <v>1.1862615740740741</v>
      </c>
      <c r="AK991" s="7">
        <v>0.31601851851851848</v>
      </c>
      <c r="AL991" s="7">
        <v>2.133101851851852E-2</v>
      </c>
      <c r="AM991" s="7">
        <v>1.0222106481481481</v>
      </c>
      <c r="AN991" s="7">
        <v>1.661608796296296</v>
      </c>
      <c r="AO991" s="7">
        <v>1.2654745370370371</v>
      </c>
      <c r="AP991" s="7">
        <v>0.72186342592592589</v>
      </c>
      <c r="AQ991" s="7">
        <v>1.5020023148148149</v>
      </c>
      <c r="AR991" s="7">
        <v>1.6736921296296301</v>
      </c>
      <c r="AS991" s="7">
        <v>1.7383680555555561</v>
      </c>
      <c r="AT991" s="7">
        <v>1.0818749999999999</v>
      </c>
      <c r="AU991" s="7">
        <v>1.431782407407407</v>
      </c>
      <c r="AV991" s="7">
        <v>1.381944444444444</v>
      </c>
      <c r="AW991" s="7">
        <v>0.55467592592592596</v>
      </c>
      <c r="AX991" s="7">
        <v>1.3190740740740741</v>
      </c>
      <c r="AY991" s="7">
        <v>0.73601851851851852</v>
      </c>
      <c r="AZ991" s="7">
        <v>1.268657407407408</v>
      </c>
      <c r="BA991" s="7">
        <v>1.060740740740741</v>
      </c>
      <c r="BB991" s="7">
        <v>0.53831018518518514</v>
      </c>
      <c r="BC991" s="7">
        <v>0.32094907407407408</v>
      </c>
      <c r="BD991" s="7">
        <v>0.22825231481481481</v>
      </c>
      <c r="BE991" s="7">
        <v>0.31997685185185187</v>
      </c>
      <c r="BF991" s="7">
        <v>1.693946759259259</v>
      </c>
      <c r="BG991" s="7">
        <v>1.8579166666666671</v>
      </c>
      <c r="BH991" s="7">
        <v>1.213935185185185</v>
      </c>
      <c r="BI991" s="7">
        <v>1.1460532407407411</v>
      </c>
      <c r="BJ991" s="7">
        <v>1.377777777777778</v>
      </c>
      <c r="BK991" s="7">
        <v>1.740104166666667</v>
      </c>
      <c r="BL991" s="7">
        <v>1.7365625</v>
      </c>
      <c r="BM991" s="7">
        <v>1.0786458333333331</v>
      </c>
      <c r="BN991" s="7">
        <v>1.1200694444444439</v>
      </c>
      <c r="BO991" s="7">
        <v>1.420844907407407</v>
      </c>
      <c r="BP991" s="7">
        <v>0.42798611111111112</v>
      </c>
      <c r="BQ991" s="7">
        <v>1.024131944444445</v>
      </c>
      <c r="BR991" s="7">
        <v>1.716296296296296</v>
      </c>
      <c r="BS991" s="7">
        <v>0.5746296296296296</v>
      </c>
      <c r="BT991" s="7">
        <v>1.079479166666667</v>
      </c>
      <c r="BU991" s="7">
        <v>0.31668981481481479</v>
      </c>
      <c r="BV991" s="7">
        <v>0.6459259259259259</v>
      </c>
      <c r="BW991" s="7">
        <v>0.33130787037037029</v>
      </c>
      <c r="BX991" s="7">
        <v>1.7422685185185181</v>
      </c>
      <c r="BY991" s="7">
        <v>6.2789351851851846E-2</v>
      </c>
      <c r="BZ991" s="7">
        <v>1.268842592592593</v>
      </c>
      <c r="CA991" s="7">
        <v>1.667835648148148</v>
      </c>
      <c r="CB991" s="7">
        <v>1.7163773148148149</v>
      </c>
      <c r="CC991" s="7">
        <v>0.63424768518518515</v>
      </c>
      <c r="CD991" s="7">
        <v>1.2536342592592591</v>
      </c>
      <c r="CE991" s="7">
        <v>1.613587962962963</v>
      </c>
      <c r="CF991" s="7">
        <v>1.2707870370370371</v>
      </c>
      <c r="CG991" s="7">
        <v>0.74479166666666663</v>
      </c>
      <c r="CH991" s="7">
        <v>0.99799768518518517</v>
      </c>
      <c r="CI991" s="7">
        <v>1.7372453703703701</v>
      </c>
      <c r="CJ991" s="7">
        <v>1.007974537037037</v>
      </c>
      <c r="CK991" s="7">
        <v>1.3744212962962961</v>
      </c>
      <c r="CL991" s="7">
        <v>1.256712962962963</v>
      </c>
      <c r="CM991" s="7">
        <v>1.1636574074074071</v>
      </c>
      <c r="CN991" s="7">
        <v>1.732430555555555</v>
      </c>
      <c r="CO991" s="7">
        <v>0.42109953703703712</v>
      </c>
      <c r="CP991" s="7">
        <v>1.2705555555555561</v>
      </c>
      <c r="CQ991" s="7">
        <v>1.7138541666666669</v>
      </c>
      <c r="CR991" s="7">
        <v>1.746122685185185</v>
      </c>
      <c r="CS991" s="7">
        <v>1.094074074074074</v>
      </c>
      <c r="CT991" s="7">
        <v>1.837118055555556</v>
      </c>
      <c r="CU991" s="7">
        <v>0.73428240740740736</v>
      </c>
      <c r="CV991" s="7">
        <v>1.6780787037037039</v>
      </c>
      <c r="CW991" s="7">
        <v>1.3348726851851851</v>
      </c>
      <c r="CX991" s="7">
        <v>1.7215509259259261</v>
      </c>
      <c r="CY991" s="7">
        <v>1.6344560185185191</v>
      </c>
      <c r="CZ991" s="7">
        <v>1.6101041666666669</v>
      </c>
      <c r="DA991" s="7">
        <v>1.743599537037037</v>
      </c>
      <c r="DB991" s="7">
        <v>6.1990740740740742E-2</v>
      </c>
      <c r="DC991" s="7">
        <v>1.7398726851851849</v>
      </c>
      <c r="DD991" s="7">
        <v>1.7553240740740741</v>
      </c>
      <c r="DE991" s="7">
        <v>1.776875</v>
      </c>
      <c r="DF991" s="7">
        <v>1.8310995370370371</v>
      </c>
      <c r="DG991" s="7">
        <v>1.203946759259259</v>
      </c>
      <c r="DH991" s="7">
        <v>1.3900694444444439</v>
      </c>
      <c r="DI991" s="7">
        <v>1.8348148148148149</v>
      </c>
      <c r="DJ991" s="7">
        <v>1.7434837962962959</v>
      </c>
      <c r="DK991" s="7">
        <v>0.99851851851851847</v>
      </c>
      <c r="DL991" s="7">
        <v>0.72984953703703703</v>
      </c>
      <c r="DM991" s="7">
        <v>1.1800925925925929</v>
      </c>
      <c r="DN991" s="7">
        <v>1.7422337962962959</v>
      </c>
      <c r="DO991" s="7">
        <v>1.087256944444444</v>
      </c>
      <c r="DP991" s="7">
        <v>0.5306481481481482</v>
      </c>
      <c r="DQ991" s="7">
        <v>0.32049768518518518</v>
      </c>
      <c r="DR991" s="7">
        <v>1.5935648148148149</v>
      </c>
      <c r="DS991" s="7">
        <v>0.30045138888888889</v>
      </c>
      <c r="DT991" s="7">
        <v>0.56550925925925921</v>
      </c>
      <c r="DU991" s="7">
        <v>1.582071759259259</v>
      </c>
      <c r="DV991" s="7">
        <v>1.0132291666666671</v>
      </c>
      <c r="DW991" s="7">
        <v>1.741956018518519</v>
      </c>
      <c r="DX991" s="7">
        <v>0.40481481481481479</v>
      </c>
      <c r="DY991" s="7">
        <v>0.30679398148148151</v>
      </c>
      <c r="DZ991" s="7">
        <v>1.8398958333333331</v>
      </c>
      <c r="EA991" s="7">
        <v>1.749085648148148</v>
      </c>
      <c r="EB991" s="7">
        <v>1.7406828703703701</v>
      </c>
      <c r="EC991" s="7">
        <v>1.4385763888888889</v>
      </c>
      <c r="ED991" s="7">
        <v>1.4838541666666669</v>
      </c>
      <c r="EE991" s="7">
        <v>1.7048611111111109</v>
      </c>
      <c r="EF991" s="7">
        <v>0.35930555555555549</v>
      </c>
      <c r="EG991" s="7">
        <v>1.3404513888888889</v>
      </c>
      <c r="EH991" s="7">
        <v>2.34375E-2</v>
      </c>
      <c r="EI991" s="7">
        <v>1.7530787037037041</v>
      </c>
      <c r="EJ991" s="7">
        <v>1.0390856481481481</v>
      </c>
      <c r="EK991" s="7">
        <v>0.31274305555555548</v>
      </c>
      <c r="EL991" s="7">
        <v>0.13523148148148151</v>
      </c>
      <c r="EM991" s="7">
        <v>1.6223495370370371</v>
      </c>
      <c r="EN991" s="7">
        <v>0.59054398148148146</v>
      </c>
      <c r="EO991" s="7">
        <v>0.62991898148148151</v>
      </c>
      <c r="EP991" s="7">
        <v>0.68884259259259262</v>
      </c>
      <c r="EQ991" s="7">
        <v>0.74311342592592589</v>
      </c>
      <c r="ER991" s="7">
        <v>7.4560185185185188E-2</v>
      </c>
      <c r="ES991" s="7">
        <v>0.63662037037037034</v>
      </c>
      <c r="ET991" s="7">
        <v>0.36150462962962959</v>
      </c>
      <c r="EU991" s="7">
        <v>1.031319444444444</v>
      </c>
      <c r="EV991" s="7">
        <v>1.0707870370370369</v>
      </c>
      <c r="EW991" s="7">
        <v>1.197835648148148</v>
      </c>
      <c r="EX991" s="7">
        <v>0.73184027777777783</v>
      </c>
      <c r="EY991" s="7">
        <v>1.643194444444444</v>
      </c>
      <c r="EZ991" s="7">
        <v>7.9745370370370369E-2</v>
      </c>
      <c r="FA991" s="7">
        <v>0.31785879629629632</v>
      </c>
      <c r="FB991" s="7">
        <v>1.2918634259259261</v>
      </c>
      <c r="FC991" s="7">
        <v>0.5678009259259259</v>
      </c>
      <c r="FD991" s="7">
        <v>1.608518518518518</v>
      </c>
      <c r="FE991" s="7">
        <v>1.596689814814815</v>
      </c>
      <c r="FF991" s="7">
        <v>1.428912037037037</v>
      </c>
      <c r="FG991" s="7">
        <v>1.572997685185185</v>
      </c>
      <c r="FH991" s="7">
        <v>1.568368055555555</v>
      </c>
      <c r="FI991" s="7">
        <v>1.3675578703703699</v>
      </c>
      <c r="FJ991" s="7">
        <v>1.6020370370370369</v>
      </c>
      <c r="FK991" s="7">
        <v>1.74806712962963</v>
      </c>
      <c r="FL991" s="7">
        <v>1.67162037037037</v>
      </c>
      <c r="FM991" s="7">
        <v>1.320706018518518</v>
      </c>
      <c r="FN991" s="7">
        <v>0.76954861111111106</v>
      </c>
      <c r="FO991" s="7">
        <v>1.2730671296296301</v>
      </c>
      <c r="FP991" s="7">
        <v>7.7731481481481485E-2</v>
      </c>
      <c r="FQ991" s="7">
        <v>1.791840277777778</v>
      </c>
      <c r="FR991" s="7">
        <v>0.32547453703703699</v>
      </c>
      <c r="FS991" s="7">
        <v>0.32565972222222223</v>
      </c>
      <c r="FT991" s="7">
        <v>0.38929398148148148</v>
      </c>
      <c r="FU991" s="7">
        <v>1.271006944444445</v>
      </c>
      <c r="FV991" s="7">
        <v>1.3906712962962959</v>
      </c>
      <c r="FW991" s="7">
        <v>2.4606481481481479E-2</v>
      </c>
      <c r="FX991" s="7">
        <v>1.762418981481481</v>
      </c>
      <c r="FY991" s="7">
        <v>0.58527777777777779</v>
      </c>
      <c r="FZ991" s="7">
        <v>1.329872685185185</v>
      </c>
      <c r="GA991" s="7">
        <v>1.6088078703703701</v>
      </c>
      <c r="GB991" s="7">
        <v>1.4652777777777779</v>
      </c>
      <c r="GC991" s="7">
        <v>1.7346874999999999</v>
      </c>
      <c r="GD991" s="7">
        <v>1.4527662037037039</v>
      </c>
      <c r="GE991" s="7">
        <v>0.15435185185185191</v>
      </c>
      <c r="GF991" s="7">
        <v>1.737395833333333</v>
      </c>
      <c r="GG991" s="7">
        <v>0.62616898148148148</v>
      </c>
      <c r="GH991" s="7">
        <v>1.0897453703703699</v>
      </c>
      <c r="GI991" s="7">
        <v>1.2277777777777781</v>
      </c>
      <c r="GJ991" s="7">
        <v>0.77166666666666661</v>
      </c>
      <c r="GK991" s="7">
        <v>0.33094907407407409</v>
      </c>
      <c r="GL991" s="7">
        <v>1.535185185185185</v>
      </c>
      <c r="GM991" s="7">
        <v>1.2427662037037039</v>
      </c>
      <c r="GN991" s="7">
        <v>1.678587962962963</v>
      </c>
      <c r="GO991" s="7">
        <v>1.443946759259259</v>
      </c>
      <c r="GP991" s="7">
        <v>1.3482638888888889</v>
      </c>
      <c r="GQ991" s="7">
        <v>1.3570486111111111</v>
      </c>
      <c r="GR991" s="7">
        <v>0.72898148148148145</v>
      </c>
      <c r="GS991" s="7">
        <v>0.31561342592592601</v>
      </c>
      <c r="GT991" s="7">
        <v>5.4560185185185177E-2</v>
      </c>
      <c r="GU991" s="7">
        <v>1.580810185185185</v>
      </c>
      <c r="GV991" s="7">
        <v>1.7431365740740741</v>
      </c>
      <c r="GW991" s="7">
        <v>1.0692476851851851</v>
      </c>
      <c r="GX991" s="7">
        <v>1.1840972222222219</v>
      </c>
      <c r="GY991" s="7">
        <v>0.99762731481481481</v>
      </c>
      <c r="GZ991" s="7">
        <v>1.76900462962963</v>
      </c>
      <c r="HA991" s="7">
        <v>1.739155092592592</v>
      </c>
      <c r="HB991" s="7">
        <v>0.33145833333333341</v>
      </c>
      <c r="HC991" s="7">
        <v>1.7409143518518519</v>
      </c>
      <c r="HD991" s="7">
        <v>1.107361111111111</v>
      </c>
      <c r="HE991" s="7">
        <v>0.37324074074074082</v>
      </c>
      <c r="HF991" s="7">
        <v>0.32993055555555562</v>
      </c>
      <c r="HG991" s="7">
        <v>1.0774884259259261</v>
      </c>
      <c r="HH991" s="7">
        <v>1.7596296296296301</v>
      </c>
      <c r="HI991" s="7">
        <v>0.32337962962962957</v>
      </c>
      <c r="HJ991" s="7">
        <v>1.805509259259259</v>
      </c>
      <c r="HK991" s="7">
        <v>0.10064814814814819</v>
      </c>
      <c r="HL991" s="7">
        <v>1.4850578703703701</v>
      </c>
      <c r="HM991" s="7">
        <v>0.32101851851851848</v>
      </c>
      <c r="HN991" s="7">
        <v>1.079108796296296</v>
      </c>
      <c r="HO991" s="7">
        <v>1.7409143518518519</v>
      </c>
      <c r="HP991" s="7">
        <v>1.6528356481481481</v>
      </c>
      <c r="HQ991" s="7">
        <v>1.0352083333333331</v>
      </c>
      <c r="HR991" s="7">
        <v>7.4108796296296298E-2</v>
      </c>
      <c r="HS991" s="7">
        <v>1.749247685185185</v>
      </c>
      <c r="HT991" s="7">
        <v>1.234131944444445</v>
      </c>
      <c r="HU991" s="7">
        <v>1.746215277777778</v>
      </c>
      <c r="HV991" s="7">
        <v>1.2812499999999999E-2</v>
      </c>
      <c r="HW991" s="7">
        <v>1.4153703703703699</v>
      </c>
      <c r="HX991" s="7">
        <v>1.596875</v>
      </c>
      <c r="HY991" s="7">
        <v>1.0343981481481479</v>
      </c>
      <c r="HZ991" s="7">
        <v>1.4520486111111111</v>
      </c>
      <c r="IA991" s="7">
        <v>1.447939814814815</v>
      </c>
      <c r="IB991" s="7">
        <v>1.29005787037037</v>
      </c>
      <c r="IC991" s="7">
        <v>1.3270717592592589</v>
      </c>
      <c r="ID991" s="7">
        <v>0.55792824074074077</v>
      </c>
      <c r="IE991" s="7">
        <v>1.733506944444444</v>
      </c>
      <c r="IF991" s="7">
        <v>0.20805555555555549</v>
      </c>
      <c r="IG991" s="7">
        <v>1.725648148148148</v>
      </c>
      <c r="IH991" s="7">
        <v>1.6082638888888889</v>
      </c>
      <c r="II991" s="7">
        <v>1.0405671296296299</v>
      </c>
      <c r="IJ991" s="7">
        <v>0.72467592592592589</v>
      </c>
      <c r="IK991" s="7">
        <v>1.1716898148148149</v>
      </c>
      <c r="IL991" s="7">
        <v>1.27</v>
      </c>
      <c r="IM991" s="7">
        <v>1.456724537037037</v>
      </c>
      <c r="IN991" s="7">
        <v>0.32326388888888891</v>
      </c>
      <c r="IO991" s="7">
        <v>1.7612268518518519</v>
      </c>
      <c r="IP991" s="7">
        <v>1.344664351851852</v>
      </c>
      <c r="IQ991" s="7">
        <v>1.2706828703703701</v>
      </c>
      <c r="IR991" s="7">
        <v>0.31583333333333341</v>
      </c>
      <c r="IS991" s="7">
        <v>0.47800925925925919</v>
      </c>
      <c r="IT991" s="7">
        <v>6.94212962962963E-2</v>
      </c>
      <c r="IU991" s="7">
        <v>1.204305555555556</v>
      </c>
      <c r="IV991" s="7">
        <v>1.0432291666666671</v>
      </c>
      <c r="IW991" s="7">
        <v>1.696886574074074</v>
      </c>
      <c r="IX991" s="7">
        <v>1.393726851851852</v>
      </c>
      <c r="IY991" s="7">
        <v>1.6094212962962959</v>
      </c>
      <c r="IZ991" s="7">
        <v>1.014976851851852</v>
      </c>
      <c r="JA991" s="7">
        <v>1.7449421296296299</v>
      </c>
      <c r="JB991" s="7">
        <v>1.371724537037037</v>
      </c>
      <c r="JC991" s="7">
        <v>1.7421412037037041</v>
      </c>
      <c r="JD991" s="7">
        <v>1.6762731481481481</v>
      </c>
      <c r="JE991" s="7">
        <v>1.7345717592592591</v>
      </c>
      <c r="JF991" s="7">
        <v>1.782002314814815</v>
      </c>
      <c r="JG991" s="5" t="s">
        <v>1001</v>
      </c>
      <c r="JH991" s="7">
        <v>1.162627314814815</v>
      </c>
      <c r="JI991" s="7">
        <v>1.4091319444444439</v>
      </c>
      <c r="JJ991" s="7">
        <v>0.31259259259259259</v>
      </c>
      <c r="JK991" s="7">
        <v>1.7468055555555559</v>
      </c>
      <c r="JL991" s="7">
        <v>1.7361574074074071</v>
      </c>
      <c r="JM991" s="7">
        <v>1.323101851851852</v>
      </c>
      <c r="JN991" s="7">
        <v>1.806006944444444</v>
      </c>
      <c r="JO991" s="7">
        <v>0.3278935185185185</v>
      </c>
      <c r="JP991" s="7">
        <v>1.064456018518519</v>
      </c>
      <c r="JQ991" s="7">
        <v>1.0046875</v>
      </c>
      <c r="JR991" s="7">
        <v>1.002361111111111</v>
      </c>
      <c r="JS991" s="7">
        <v>1.1736111111111109</v>
      </c>
      <c r="JT991" s="7">
        <v>1.7414583333333331</v>
      </c>
      <c r="JU991" s="7">
        <v>1.1423611111111109</v>
      </c>
      <c r="JV991" s="7">
        <v>0.38973379629629629</v>
      </c>
      <c r="JW991" s="7">
        <v>0.31848379629629631</v>
      </c>
      <c r="JX991" s="7">
        <v>0.78535879629629635</v>
      </c>
      <c r="JY991" s="7">
        <v>1.262731481481481</v>
      </c>
      <c r="JZ991" s="7">
        <v>1.7382986111111109</v>
      </c>
      <c r="KA991" s="7">
        <v>2.9930555555555551E-2</v>
      </c>
      <c r="KB991" s="7">
        <v>1.327025462962963</v>
      </c>
      <c r="KC991" s="7">
        <v>1.6811342592592591</v>
      </c>
      <c r="KD991" s="7">
        <v>1.740266203703704</v>
      </c>
      <c r="KE991" s="7">
        <v>1.265289351851852</v>
      </c>
      <c r="KF991" s="7">
        <v>1.4510763888888889</v>
      </c>
      <c r="KG991" s="7">
        <v>0.82649305555555552</v>
      </c>
      <c r="KH991" s="7">
        <v>0.36709490740740741</v>
      </c>
      <c r="KI991" s="7">
        <v>1.1333912037037039</v>
      </c>
      <c r="KJ991" s="7">
        <v>0.44663194444444437</v>
      </c>
      <c r="KK991" s="7">
        <v>1.536215277777778</v>
      </c>
      <c r="KL991" s="7">
        <v>0.37125000000000002</v>
      </c>
      <c r="KM991" s="7">
        <v>1.473611111111111</v>
      </c>
      <c r="KN991" s="7">
        <v>0.34250000000000003</v>
      </c>
      <c r="KO991" s="7">
        <v>1.0250694444444439</v>
      </c>
      <c r="KP991" s="7">
        <v>1.27119212962963</v>
      </c>
      <c r="KQ991" s="7">
        <v>1.326365740740741</v>
      </c>
      <c r="KR991" s="7">
        <v>0.59545138888888893</v>
      </c>
      <c r="KS991" s="7">
        <v>1.840405092592593</v>
      </c>
      <c r="KT991" s="7">
        <v>3.3483796296296303E-2</v>
      </c>
      <c r="KU991" s="7">
        <v>1.750428240740741</v>
      </c>
      <c r="KV991" s="7">
        <v>1.8188078703703701</v>
      </c>
      <c r="KW991" s="7">
        <v>0.8808449074074074</v>
      </c>
      <c r="KX991" s="7">
        <v>1.45068287037037</v>
      </c>
      <c r="KY991" s="7">
        <v>1.6195717592592589</v>
      </c>
      <c r="KZ991" s="7">
        <v>1.253761574074074</v>
      </c>
      <c r="LA991" s="7">
        <v>0.55374999999999996</v>
      </c>
      <c r="LB991" s="7">
        <v>1.349872685185185</v>
      </c>
      <c r="LC991" s="7">
        <v>1.763599537037037</v>
      </c>
      <c r="LD991" s="7">
        <v>0.58748842592592587</v>
      </c>
      <c r="LE991" s="7">
        <v>1.7427662037037039</v>
      </c>
      <c r="LF991" s="7">
        <v>1.741006944444444</v>
      </c>
      <c r="LG991" s="7">
        <v>1.4269328703703701</v>
      </c>
      <c r="LH991" s="7">
        <v>0.3128009259259259</v>
      </c>
      <c r="LI991" s="7">
        <v>2.4525462962962961E-2</v>
      </c>
      <c r="LJ991" s="7">
        <v>1.3310532407407409</v>
      </c>
      <c r="LK991" s="7">
        <v>1.039236111111111</v>
      </c>
      <c r="LL991" s="7">
        <v>3.0694444444444441E-2</v>
      </c>
      <c r="LM991" s="7">
        <v>0.32961805555555562</v>
      </c>
      <c r="LN991" s="7">
        <v>1.733194444444444</v>
      </c>
      <c r="LO991" s="7">
        <v>1.741967592592593</v>
      </c>
      <c r="LP991" s="7">
        <v>0.77063657407407404</v>
      </c>
      <c r="LQ991" s="7">
        <v>1.746388888888889</v>
      </c>
      <c r="LR991" s="7">
        <v>1.700335648148148</v>
      </c>
      <c r="LS991" s="7">
        <v>1.212858796296296</v>
      </c>
      <c r="LT991" s="7">
        <v>1.3677546296296299</v>
      </c>
      <c r="LU991" s="7">
        <v>1.0131481481481479</v>
      </c>
      <c r="LV991" s="7">
        <v>0.32821759259259259</v>
      </c>
      <c r="LW991" s="7">
        <v>1.76537037037037</v>
      </c>
      <c r="LX991" s="7">
        <v>1.8261458333333329</v>
      </c>
      <c r="LY991" s="7">
        <v>1.8231250000000001</v>
      </c>
      <c r="LZ991" s="7">
        <v>1.339375</v>
      </c>
      <c r="MA991" s="7">
        <v>1.6549421296296301</v>
      </c>
      <c r="MB991" s="7">
        <v>8.4849537037037043E-2</v>
      </c>
      <c r="MC991" s="7">
        <v>0.15259259259259261</v>
      </c>
      <c r="MD991" s="7">
        <v>1.047210648148148</v>
      </c>
      <c r="ME991" s="7">
        <v>0.32359953703703698</v>
      </c>
      <c r="MF991" s="7">
        <v>1.5177662037037041</v>
      </c>
      <c r="MG991" s="7">
        <v>1.6706481481481481</v>
      </c>
      <c r="MH991" s="7">
        <v>1.0850462962962959</v>
      </c>
      <c r="MI991" s="7">
        <v>0.32417824074074081</v>
      </c>
      <c r="MJ991" s="7">
        <v>0.31309027777777781</v>
      </c>
      <c r="MK991" s="7">
        <v>1.040856481481482</v>
      </c>
      <c r="ML991" s="7">
        <v>1.2876620370370371</v>
      </c>
      <c r="MM991" s="7">
        <v>1.5551388888888891</v>
      </c>
      <c r="MN991" s="7">
        <v>1.0724768518518519</v>
      </c>
      <c r="MO991" s="7">
        <v>1.6691319444444439</v>
      </c>
      <c r="MP991" s="7">
        <v>0.56996527777777772</v>
      </c>
      <c r="MQ991" s="7">
        <v>0.1169560185185185</v>
      </c>
      <c r="MR991" s="7">
        <v>1.6908101851851851</v>
      </c>
      <c r="MS991" s="7">
        <v>0.55221064814814813</v>
      </c>
      <c r="MT991" s="7">
        <v>0.30386574074074069</v>
      </c>
      <c r="MU991" s="7">
        <v>0.32401620370370371</v>
      </c>
      <c r="MV991" s="7">
        <v>1.269560185185185</v>
      </c>
      <c r="MW991" s="7">
        <v>0.53792824074074075</v>
      </c>
      <c r="MX991" s="7">
        <v>0.89053240740740736</v>
      </c>
      <c r="MY991" s="7">
        <v>0.99354166666666666</v>
      </c>
      <c r="MZ991" s="7">
        <v>0.64518518518518519</v>
      </c>
      <c r="NA991" s="7">
        <v>1.0266782407407411</v>
      </c>
      <c r="NB991" s="7">
        <v>1.356516203703704</v>
      </c>
      <c r="NC991" s="7">
        <v>1.028252314814815</v>
      </c>
      <c r="ND991" s="7">
        <v>1.7418865740740741</v>
      </c>
      <c r="NE991" s="7">
        <v>0.52722222222222226</v>
      </c>
      <c r="NF991" s="7">
        <v>0.77020833333333338</v>
      </c>
      <c r="NG991" s="7">
        <v>1.1927662037037039</v>
      </c>
      <c r="NH991" s="7">
        <v>1.7295486111111109</v>
      </c>
      <c r="NI991" s="7">
        <v>1.5673263888888891</v>
      </c>
      <c r="NJ991" s="7">
        <v>1.655833333333333</v>
      </c>
      <c r="NK991" s="7">
        <v>1.495740740740741</v>
      </c>
      <c r="NL991" s="7">
        <v>1.3526967592592589</v>
      </c>
      <c r="NM991" s="7">
        <v>0.43903935185185178</v>
      </c>
      <c r="NN991" s="7">
        <v>1.241539351851852</v>
      </c>
      <c r="NO991" s="7">
        <v>0.31732638888888892</v>
      </c>
      <c r="NP991" s="7">
        <v>1.7695949074074071</v>
      </c>
      <c r="NQ991" s="7">
        <v>1.391111111111111</v>
      </c>
      <c r="NR991" s="7">
        <v>1.281909722222222</v>
      </c>
      <c r="NS991" s="7">
        <v>1.6750347222222219</v>
      </c>
      <c r="NT991" s="7">
        <v>0.17273148148148151</v>
      </c>
      <c r="NU991" s="7">
        <v>1.733773148148148</v>
      </c>
      <c r="NV991" s="7">
        <v>1.1611574074074069</v>
      </c>
      <c r="NW991" s="7">
        <v>1.682210648148148</v>
      </c>
      <c r="NX991" s="7">
        <v>1.565520833333333</v>
      </c>
      <c r="NY991" s="7">
        <v>1.7812731481481481</v>
      </c>
      <c r="NZ991" s="7">
        <v>1.225243055555556</v>
      </c>
      <c r="OA991" s="7">
        <v>1.8536111111111111</v>
      </c>
      <c r="OB991" s="7">
        <v>0.3137152777777778</v>
      </c>
      <c r="OC991" s="7">
        <v>7.5787037037037042E-2</v>
      </c>
      <c r="OD991" s="7">
        <v>0.34512731481481479</v>
      </c>
      <c r="OE991" s="7">
        <v>1.7411111111111111</v>
      </c>
      <c r="OF991" s="7">
        <v>0.44846064814814812</v>
      </c>
      <c r="OG991" s="7">
        <v>1.3397916666666669</v>
      </c>
      <c r="OH991" s="7">
        <v>0.33927083333333341</v>
      </c>
      <c r="OI991" s="7">
        <v>1.760266203703704</v>
      </c>
      <c r="OJ991" s="7">
        <v>1.5662268518518521</v>
      </c>
      <c r="OK991" s="7">
        <v>0.33766203703703701</v>
      </c>
      <c r="OL991" s="7">
        <v>0.73341435185185189</v>
      </c>
      <c r="OM991" s="7">
        <v>0.42863425925925919</v>
      </c>
      <c r="ON991" s="7">
        <v>1.737060185185185</v>
      </c>
      <c r="OO991" s="7">
        <v>1.264803240740741</v>
      </c>
      <c r="OP991" s="7">
        <v>1.750497685185185</v>
      </c>
      <c r="OQ991" s="7">
        <v>1.7851388888888891</v>
      </c>
      <c r="OR991" s="5" t="s">
        <v>1001</v>
      </c>
      <c r="OS991" s="7">
        <v>1.2776157407407409</v>
      </c>
      <c r="OT991" s="7">
        <v>1.074456018518519</v>
      </c>
      <c r="OU991" s="7">
        <v>1.576967592592593</v>
      </c>
      <c r="OV991" s="7">
        <v>1.394490740740741</v>
      </c>
      <c r="OW991" s="7">
        <v>0.33233796296296297</v>
      </c>
      <c r="OX991" s="7">
        <v>0.31193287037037037</v>
      </c>
      <c r="OY991" s="7">
        <v>1.336643518518519</v>
      </c>
      <c r="OZ991" s="7">
        <v>0.49307870370370371</v>
      </c>
      <c r="PA991" s="7">
        <v>1.1578819444444439</v>
      </c>
      <c r="PB991" s="7">
        <v>1.345856481481482</v>
      </c>
      <c r="PC991" s="7">
        <v>0.37221064814814808</v>
      </c>
      <c r="PD991" s="7">
        <v>0.31107638888888889</v>
      </c>
      <c r="PE991" s="7">
        <v>1.219502314814815</v>
      </c>
      <c r="PF991" s="7">
        <v>1.6244212962962961</v>
      </c>
      <c r="PG991" s="7">
        <v>1.386747685185185</v>
      </c>
      <c r="PH991" s="7">
        <v>0.33197916666666671</v>
      </c>
      <c r="PI991" s="7">
        <v>1.0321296296296301</v>
      </c>
      <c r="PJ991" s="7">
        <v>1.7381828703703699</v>
      </c>
      <c r="PK991" s="7">
        <v>1.162650462962963</v>
      </c>
      <c r="PL991" s="7">
        <v>1.2621990740740741</v>
      </c>
      <c r="PM991" s="7">
        <v>1.7615393518518521</v>
      </c>
      <c r="PN991" s="7">
        <v>1.739756944444445</v>
      </c>
      <c r="PO991" s="7">
        <v>1.5261689814814809</v>
      </c>
      <c r="PP991" s="7">
        <v>1.650856481481481</v>
      </c>
      <c r="PQ991" s="7">
        <v>1.7404745370370369</v>
      </c>
      <c r="PR991" s="7">
        <v>1.214224537037037</v>
      </c>
      <c r="PS991" s="7">
        <v>1.3497916666666669</v>
      </c>
      <c r="PT991" s="7">
        <v>1.737881944444444</v>
      </c>
      <c r="PU991" s="7">
        <v>1.4053009259259259</v>
      </c>
      <c r="PV991" s="7">
        <v>1.470439814814815</v>
      </c>
      <c r="PW991" s="7">
        <v>1.275277777777778</v>
      </c>
      <c r="PX991" s="7">
        <v>1.1887847222222221</v>
      </c>
      <c r="PY991" s="7">
        <v>1.2324768518518521</v>
      </c>
      <c r="PZ991" s="7">
        <v>1.70068287037037</v>
      </c>
      <c r="QA991" s="7">
        <v>1.3654050925925929</v>
      </c>
      <c r="QB991" s="7">
        <v>1.577372685185185</v>
      </c>
      <c r="QC991" s="7">
        <v>1.147013888888889</v>
      </c>
      <c r="QD991" s="7">
        <v>1.144386574074074</v>
      </c>
      <c r="QE991" s="7">
        <v>1.024108796296296</v>
      </c>
      <c r="QF991" s="7">
        <v>1.7681712962962961</v>
      </c>
      <c r="QG991" s="7">
        <v>1.7690277777777781</v>
      </c>
      <c r="QH991" s="7">
        <v>1.1840740740740741</v>
      </c>
      <c r="QI991" s="7">
        <v>0.49561342592592589</v>
      </c>
      <c r="QJ991" s="7">
        <v>1.2478125</v>
      </c>
      <c r="QK991" s="7">
        <v>0.55937499999999996</v>
      </c>
      <c r="QL991" s="7">
        <v>1.361469907407407</v>
      </c>
      <c r="QM991" s="7">
        <v>1.4147453703703701</v>
      </c>
      <c r="QN991" s="7">
        <v>1.081666666666667</v>
      </c>
      <c r="QO991" s="7">
        <v>1.7326504629629631</v>
      </c>
      <c r="QP991" s="7">
        <v>1.458981481481481</v>
      </c>
      <c r="QQ991" s="7">
        <v>1.0788078703703701</v>
      </c>
      <c r="QR991" s="7">
        <v>0.57953703703703707</v>
      </c>
      <c r="QS991" s="7">
        <v>1.6021412037037039</v>
      </c>
      <c r="QT991" s="7">
        <v>1.4353587962962959</v>
      </c>
      <c r="QU991" s="7">
        <v>1.333969907407407</v>
      </c>
      <c r="QV991" s="7">
        <v>1.1013657407407409</v>
      </c>
      <c r="QW991" s="7">
        <v>0.32175925925925919</v>
      </c>
      <c r="QX991" s="7">
        <v>0.38766203703703711</v>
      </c>
      <c r="QY991" s="7">
        <v>0.31774305555555549</v>
      </c>
      <c r="QZ991" s="7">
        <v>0.52336805555555554</v>
      </c>
      <c r="RA991" s="7">
        <v>1.129791666666667</v>
      </c>
      <c r="RB991" s="7">
        <v>1.3071759259259259</v>
      </c>
      <c r="RC991" s="7">
        <v>0.33430555555555558</v>
      </c>
      <c r="RD991" s="7">
        <v>1.159108796296296</v>
      </c>
      <c r="RE991" s="7">
        <v>0.34372685185185192</v>
      </c>
      <c r="RF991" s="7">
        <v>0.33504629629629629</v>
      </c>
      <c r="RG991" s="7">
        <v>0.47222222222222221</v>
      </c>
      <c r="RH991" s="7">
        <v>1.613356481481482</v>
      </c>
      <c r="RI991" s="7">
        <v>1.02318287037037</v>
      </c>
      <c r="RJ991" s="7">
        <v>0.71850694444444441</v>
      </c>
      <c r="RK991" s="7">
        <v>0.31847222222222221</v>
      </c>
      <c r="RL991" s="7">
        <v>0.53949074074074077</v>
      </c>
      <c r="RM991" s="7">
        <v>1.7570833333333331</v>
      </c>
      <c r="RN991" s="7">
        <v>1.45880787037037</v>
      </c>
      <c r="RO991" s="7">
        <v>0.29752314814814818</v>
      </c>
      <c r="RP991" s="7">
        <v>1.7070254629629631</v>
      </c>
      <c r="RQ991" s="7">
        <v>1.405266203703704</v>
      </c>
      <c r="RR991" s="7">
        <v>1.1255439814814809</v>
      </c>
      <c r="RS991" s="7">
        <v>1.6122569444444439</v>
      </c>
      <c r="RT991" s="7">
        <v>0.75739583333333338</v>
      </c>
      <c r="RU991" s="7">
        <v>0.45079861111111108</v>
      </c>
      <c r="RV991" s="7">
        <v>1.7412847222222221</v>
      </c>
      <c r="RW991" s="7">
        <v>1.120578703703704</v>
      </c>
      <c r="RX991" s="7">
        <v>1.848530092592592</v>
      </c>
      <c r="RY991" s="7">
        <v>1.3516087962962959</v>
      </c>
      <c r="RZ991" s="7">
        <v>1.0726273148148151</v>
      </c>
      <c r="SA991" s="7">
        <v>0.48343750000000002</v>
      </c>
      <c r="SB991" s="7">
        <v>1.0826273148148149</v>
      </c>
      <c r="SC991" s="7">
        <v>1.1604861111111111</v>
      </c>
      <c r="SD991" s="7">
        <v>1.6478124999999999</v>
      </c>
      <c r="SE991" s="7">
        <v>0.48625000000000002</v>
      </c>
      <c r="SF991" s="7">
        <v>1.7123379629629629</v>
      </c>
      <c r="SG991" s="7">
        <v>1.14625</v>
      </c>
      <c r="SH991" s="7">
        <v>1.754039351851852</v>
      </c>
      <c r="SI991" s="7">
        <v>1.742453703703704</v>
      </c>
      <c r="SJ991" s="7">
        <v>1.036273148148148</v>
      </c>
      <c r="SK991" s="7">
        <v>1.356944444444445</v>
      </c>
      <c r="SL991" s="7">
        <v>1.355601851851852</v>
      </c>
      <c r="SM991" s="7">
        <v>1.048958333333333</v>
      </c>
      <c r="SN991" s="7">
        <v>3.6388888888888887E-2</v>
      </c>
      <c r="SO991" s="7">
        <v>1.168530092592593</v>
      </c>
      <c r="SP991" s="7">
        <v>0.72627314814814814</v>
      </c>
      <c r="SQ991" s="7">
        <v>7.7800925925925926E-2</v>
      </c>
      <c r="SR991" s="7">
        <v>1.442303240740741</v>
      </c>
      <c r="SS991" s="7">
        <v>4.6377314814814823E-2</v>
      </c>
      <c r="ST991" s="7">
        <v>0.49640046296296297</v>
      </c>
      <c r="SU991" s="7">
        <v>0.31664351851851852</v>
      </c>
      <c r="SV991" s="7">
        <v>0.74328703703703702</v>
      </c>
      <c r="SW991" s="7">
        <v>1.0864930555555561</v>
      </c>
      <c r="SX991" s="7">
        <v>1.4509143518518519</v>
      </c>
      <c r="SY991" s="7">
        <v>0.30859953703703702</v>
      </c>
      <c r="SZ991" s="7">
        <v>1.34943287037037</v>
      </c>
      <c r="TA991" s="7">
        <v>0.75892361111111106</v>
      </c>
      <c r="TB991" s="7">
        <v>1.8393402777777781</v>
      </c>
      <c r="TC991" s="7">
        <v>1.0114004629629629</v>
      </c>
      <c r="TD991" s="7">
        <v>1.5583217592592591</v>
      </c>
      <c r="TE991" s="7">
        <v>1.845115740740741</v>
      </c>
      <c r="TF991" s="7">
        <v>0.31368055555555557</v>
      </c>
      <c r="TG991" s="7">
        <v>1.427013888888889</v>
      </c>
      <c r="TH991" s="7">
        <v>0.1338425925925926</v>
      </c>
      <c r="TI991" s="7">
        <v>1.1912962962962961</v>
      </c>
      <c r="TJ991" s="7">
        <v>1.3384374999999999</v>
      </c>
      <c r="TK991" s="7">
        <v>1.842268518518519</v>
      </c>
      <c r="TL991" s="7">
        <v>1.8573148148148151</v>
      </c>
      <c r="TM991" s="7">
        <v>1.7340162037037039</v>
      </c>
      <c r="TN991" s="7">
        <v>1.0715972222222221</v>
      </c>
      <c r="TO991" s="7">
        <v>1.0219791666666671</v>
      </c>
      <c r="TP991" s="7">
        <v>1.4553935185185189</v>
      </c>
      <c r="TQ991" s="7">
        <v>6.4861111111111105E-2</v>
      </c>
      <c r="TR991" s="7">
        <v>0.99624999999999997</v>
      </c>
      <c r="TS991" s="7">
        <v>1.737233796296296</v>
      </c>
      <c r="TT991" s="7">
        <v>0.57868055555555553</v>
      </c>
      <c r="TU991" s="7">
        <v>1.3822685185185191</v>
      </c>
      <c r="TV991" s="7">
        <v>0.60013888888888889</v>
      </c>
      <c r="TW991" s="7">
        <v>0.54900462962962959</v>
      </c>
      <c r="TX991" s="7">
        <v>1.7382754629629631</v>
      </c>
      <c r="TY991" s="7">
        <v>1.174282407407407</v>
      </c>
      <c r="TZ991" s="7">
        <v>1.046168981481481</v>
      </c>
      <c r="UA991" s="7">
        <v>1.6608101851851851</v>
      </c>
      <c r="UB991" s="7">
        <v>1.3820717592592591</v>
      </c>
      <c r="UC991" s="7">
        <v>0.23626157407407411</v>
      </c>
      <c r="UD991" s="7">
        <v>1.8412847222222219</v>
      </c>
      <c r="UE991" s="7">
        <v>1.649259259259259</v>
      </c>
      <c r="UF991" s="7">
        <v>1.2034374999999999</v>
      </c>
      <c r="UG991" s="7">
        <v>0.34371527777777777</v>
      </c>
      <c r="UH991" s="7">
        <v>1.4818981481481479</v>
      </c>
      <c r="UI991" s="7">
        <v>0.10708333333333329</v>
      </c>
      <c r="UJ991" s="7">
        <v>1.77224537037037</v>
      </c>
      <c r="UK991" s="7">
        <v>0.41327546296296302</v>
      </c>
      <c r="UL991" s="7">
        <v>0.56559027777777782</v>
      </c>
      <c r="UM991" s="7">
        <v>1.036446759259259</v>
      </c>
      <c r="UN991" s="7">
        <v>1.1891319444444439</v>
      </c>
      <c r="UO991" s="7">
        <v>1.188414351851852</v>
      </c>
      <c r="UP991" s="7">
        <v>1.847418981481481</v>
      </c>
      <c r="UQ991" s="7">
        <v>1.7627199074074069</v>
      </c>
      <c r="UR991" s="7">
        <v>1.7681712962962961</v>
      </c>
      <c r="US991" s="7">
        <v>1.7523842592592589</v>
      </c>
      <c r="UT991" s="7">
        <v>1.4001620370370369</v>
      </c>
      <c r="UU991" s="7">
        <v>1.777060185185185</v>
      </c>
      <c r="UV991" s="7">
        <v>0.9601736111111111</v>
      </c>
      <c r="UW991" s="7">
        <v>1.1390625000000001</v>
      </c>
      <c r="UX991" s="7">
        <v>1.7629282407407409</v>
      </c>
      <c r="UY991" s="7">
        <v>0.47077546296296302</v>
      </c>
      <c r="UZ991" s="7">
        <v>8.7187500000000001E-2</v>
      </c>
      <c r="VA991" s="7">
        <v>1.2203703703703701</v>
      </c>
      <c r="VB991" s="7">
        <v>1.001331018518518</v>
      </c>
      <c r="VC991" s="7">
        <v>1.000497685185185</v>
      </c>
      <c r="VD991" s="7">
        <v>0.99807870370370366</v>
      </c>
      <c r="VE991" s="7">
        <v>0.79636574074074074</v>
      </c>
      <c r="VF991" s="7">
        <v>1.751967592592593</v>
      </c>
      <c r="VG991" s="7">
        <v>1.3185300925925929</v>
      </c>
      <c r="VH991" s="7">
        <v>1.178912037037037</v>
      </c>
      <c r="VI991" s="7">
        <v>0.33307870370370368</v>
      </c>
      <c r="VJ991" s="7">
        <v>0.57843750000000005</v>
      </c>
      <c r="VK991" s="7">
        <v>1.0768981481481481</v>
      </c>
      <c r="VL991" s="7">
        <v>1.278125</v>
      </c>
      <c r="VM991" s="7">
        <v>7.7071759259259257E-2</v>
      </c>
      <c r="VN991" s="7">
        <v>1.111550925925926</v>
      </c>
      <c r="VO991" s="7">
        <v>0.31665509259259261</v>
      </c>
      <c r="VP991" s="7">
        <v>0.31443287037037038</v>
      </c>
      <c r="VQ991" s="7">
        <v>1.280081018518519</v>
      </c>
      <c r="VR991" s="7">
        <v>1.1320254629629629</v>
      </c>
      <c r="VS991" s="7">
        <v>0.32681712962962961</v>
      </c>
      <c r="VT991" s="7">
        <v>1.7345023148148151</v>
      </c>
      <c r="VU991" s="7">
        <v>1.6012500000000001</v>
      </c>
      <c r="VV991" s="7">
        <v>1.266875</v>
      </c>
      <c r="VW991" s="7">
        <v>1.735046296296296</v>
      </c>
      <c r="VX991" s="7">
        <v>9.6817129629629628E-2</v>
      </c>
      <c r="VY991" s="7">
        <v>1.361446759259259</v>
      </c>
      <c r="VZ991" s="7">
        <v>1.356041666666667</v>
      </c>
      <c r="WA991" s="7">
        <v>0.47089120370370369</v>
      </c>
      <c r="WB991" s="7">
        <v>0.34747685185185179</v>
      </c>
      <c r="WC991" s="7">
        <v>0.41053240740740737</v>
      </c>
      <c r="WD991" s="7">
        <v>4.3981481481481483E-2</v>
      </c>
      <c r="WE991" s="7">
        <v>1.2744097222222219</v>
      </c>
      <c r="WF991" s="7">
        <v>1.8532754629629631</v>
      </c>
      <c r="WG991" s="7">
        <v>1.3377430555555561</v>
      </c>
      <c r="WH991" s="7">
        <v>0.38793981481481482</v>
      </c>
      <c r="WI991" s="7">
        <v>1.830138888888889</v>
      </c>
      <c r="WJ991" s="7">
        <v>1.0275115740740739</v>
      </c>
      <c r="WK991" s="7">
        <v>1.7775925925925931</v>
      </c>
      <c r="WL991" s="7">
        <v>1.740497685185185</v>
      </c>
      <c r="WM991" s="7">
        <v>1.768993055555556</v>
      </c>
      <c r="WN991" s="7">
        <v>1.1930439814814811</v>
      </c>
      <c r="WO991" s="7">
        <v>1.737141203703704</v>
      </c>
      <c r="WP991" s="7">
        <v>1.739398148148148</v>
      </c>
      <c r="WQ991" s="7">
        <v>1.7346874999999999</v>
      </c>
      <c r="WR991" s="7">
        <v>1.455324074074074</v>
      </c>
      <c r="WS991" s="7">
        <v>0.33234953703703701</v>
      </c>
      <c r="WT991" s="7">
        <v>1.668657407407407</v>
      </c>
      <c r="WU991" s="7">
        <v>1.8340624999999999</v>
      </c>
      <c r="WV991" s="7">
        <v>1.5986574074074069</v>
      </c>
      <c r="WW991" s="7">
        <v>1.3432291666666669</v>
      </c>
      <c r="WX991" s="7">
        <v>1.670949074074074</v>
      </c>
      <c r="WY991" s="7">
        <v>1.2533101851851851</v>
      </c>
      <c r="WZ991" s="7">
        <v>1.1286342592592591</v>
      </c>
      <c r="XA991" s="7">
        <v>1.735578703703704</v>
      </c>
      <c r="XB991" s="7">
        <v>1.591678240740741</v>
      </c>
      <c r="XC991" s="7">
        <v>1.7914351851851851</v>
      </c>
      <c r="XD991" s="7">
        <v>1.098946759259259</v>
      </c>
      <c r="XE991" s="7">
        <v>0.45350694444444439</v>
      </c>
      <c r="XF991" s="7">
        <v>1.1667245370370369</v>
      </c>
      <c r="XG991" s="7">
        <v>1.757210648148148</v>
      </c>
      <c r="XH991" s="7">
        <v>1.2656481481481481</v>
      </c>
      <c r="XI991" s="7">
        <v>1.6666203703703699</v>
      </c>
      <c r="XJ991" s="7">
        <v>1.020335648148148</v>
      </c>
      <c r="XK991" s="7">
        <v>1.743865740740741</v>
      </c>
      <c r="XL991" s="7">
        <v>0.31533564814814807</v>
      </c>
      <c r="XM991" s="7">
        <v>1.7454976851851851</v>
      </c>
      <c r="XN991" s="7">
        <v>5.917824074074074E-2</v>
      </c>
      <c r="XO991" s="7">
        <v>1.4457754629629631</v>
      </c>
      <c r="XP991" s="7">
        <v>1.3104629629629629</v>
      </c>
      <c r="XQ991" s="7">
        <v>1.274965277777778</v>
      </c>
      <c r="XR991" s="7">
        <v>1.2700115740740741</v>
      </c>
      <c r="XS991" s="7">
        <v>6.4629629629629634E-2</v>
      </c>
      <c r="XT991" s="7">
        <v>1.539328703703704</v>
      </c>
      <c r="XU991" s="7">
        <v>0.35563657407407412</v>
      </c>
      <c r="XV991" s="7">
        <v>0.9505555555555556</v>
      </c>
      <c r="XW991" s="7">
        <v>0.49399305555555562</v>
      </c>
      <c r="XX991" s="7">
        <v>1.1349768518518519</v>
      </c>
      <c r="XY991" s="7">
        <v>1.1437037037037041</v>
      </c>
      <c r="XZ991" s="7">
        <v>0.52018518518518519</v>
      </c>
      <c r="YA991" s="7">
        <v>1.074837962962963</v>
      </c>
      <c r="YB991" s="7">
        <v>0.32656249999999998</v>
      </c>
      <c r="YC991" s="7">
        <v>0.32629629629629631</v>
      </c>
      <c r="YD991" s="7">
        <v>0.49516203703703698</v>
      </c>
      <c r="YE991" s="7">
        <v>1.275520833333333</v>
      </c>
      <c r="YF991" s="7">
        <v>1.593483796296296</v>
      </c>
      <c r="YG991" s="7">
        <v>1.184733796296296</v>
      </c>
      <c r="YH991" s="7">
        <v>1.149756944444444</v>
      </c>
      <c r="YI991" s="7">
        <v>1.31931712962963</v>
      </c>
      <c r="YJ991" s="7">
        <v>0.31306712962962963</v>
      </c>
      <c r="YK991" s="7">
        <v>1.739664351851852</v>
      </c>
      <c r="YL991" s="7">
        <v>1.2632291666666671</v>
      </c>
      <c r="YM991" s="7">
        <v>1.649965277777778</v>
      </c>
      <c r="YN991" s="7">
        <v>1.706516203703704</v>
      </c>
      <c r="YO991" s="7">
        <v>1.5739004629629629</v>
      </c>
      <c r="YP991" s="7">
        <v>0.36752314814814813</v>
      </c>
      <c r="YQ991" s="7">
        <v>1.600729166666667</v>
      </c>
      <c r="YR991" s="7">
        <v>0.35612268518518519</v>
      </c>
      <c r="YS991" s="7">
        <v>0.29377314814814809</v>
      </c>
      <c r="YT991" s="7">
        <v>9.7106481481481488E-2</v>
      </c>
      <c r="YU991" s="7">
        <v>0.44865740740740739</v>
      </c>
      <c r="YV991" s="7">
        <v>0.31681712962962971</v>
      </c>
      <c r="YW991" s="7">
        <v>1.7343287037037041</v>
      </c>
      <c r="YX991" s="7">
        <v>0.73905092592592592</v>
      </c>
      <c r="YY991" s="7">
        <v>1.465532407407407</v>
      </c>
      <c r="YZ991" s="7">
        <v>1.729247685185185</v>
      </c>
      <c r="ZA991" s="7">
        <v>1.0770717592592589</v>
      </c>
      <c r="ZB991" s="7">
        <v>0.30902777777777779</v>
      </c>
      <c r="ZC991" s="7">
        <v>0.49847222222222221</v>
      </c>
      <c r="ZD991" s="7">
        <v>1.733171296296296</v>
      </c>
      <c r="ZE991" s="7">
        <v>1.7323263888888889</v>
      </c>
      <c r="ZF991" s="7">
        <v>1.806030092592593</v>
      </c>
      <c r="ZG991" s="7">
        <v>1.849872685185185</v>
      </c>
      <c r="ZH991" s="5" t="s">
        <v>1001</v>
      </c>
      <c r="ZI991" s="7">
        <v>1.077476851851852</v>
      </c>
      <c r="ZJ991" s="7">
        <v>1.7489583333333329</v>
      </c>
      <c r="ZK991" s="7">
        <v>1.319375</v>
      </c>
      <c r="ZL991" s="7">
        <v>0.54912037037037043</v>
      </c>
      <c r="ZM991" s="7">
        <v>1.2651736111111109</v>
      </c>
      <c r="ZN991" s="7">
        <v>0.33482638888888888</v>
      </c>
      <c r="ZO991" s="7">
        <v>1.7405671296296299</v>
      </c>
      <c r="ZP991" s="7">
        <v>6.1956018518518521E-2</v>
      </c>
      <c r="ZQ991" s="7">
        <v>1.074780092592593</v>
      </c>
      <c r="ZR991" s="7">
        <v>1.1718981481481481</v>
      </c>
      <c r="ZS991" s="7">
        <v>1.745231481481482</v>
      </c>
      <c r="ZT991" s="7">
        <v>0.55128472222222225</v>
      </c>
      <c r="ZU991" s="7">
        <v>0.31656250000000002</v>
      </c>
      <c r="ZV991" s="7">
        <v>1.5895254629629629</v>
      </c>
      <c r="ZW991" s="7">
        <v>1.607627314814815</v>
      </c>
      <c r="ZX991" s="7">
        <v>1.7407291666666671</v>
      </c>
      <c r="ZY991" s="7">
        <v>5.994212962962963E-2</v>
      </c>
      <c r="ZZ991" s="7">
        <v>1.5394097222222221</v>
      </c>
      <c r="AAA991" s="7">
        <v>0.32773148148148151</v>
      </c>
      <c r="AAB991" s="7">
        <v>1.7431365740740741</v>
      </c>
      <c r="AAC991" s="7">
        <v>1.0458333333333329</v>
      </c>
      <c r="AAD991" s="7">
        <v>1.742893518518519</v>
      </c>
      <c r="AAE991" s="7">
        <v>7.4097222222222217E-2</v>
      </c>
      <c r="AAF991" s="7">
        <v>0.99255787037037035</v>
      </c>
      <c r="AAG991" s="7">
        <v>0.49042824074074082</v>
      </c>
      <c r="AAH991" s="7">
        <v>1.612893518518518</v>
      </c>
      <c r="AAI991" s="7">
        <v>0.32565972222222223</v>
      </c>
      <c r="AAJ991" s="7">
        <v>1.7373032407407409</v>
      </c>
      <c r="AAK991" s="7">
        <v>1.4543981481481481</v>
      </c>
      <c r="AAL991" s="7">
        <v>1.122638888888889</v>
      </c>
      <c r="AAM991" s="7">
        <v>1.6755208333333329</v>
      </c>
      <c r="AAN991" s="7">
        <v>1.600578703703704</v>
      </c>
      <c r="AAO991" s="7">
        <v>1.6798379629629629</v>
      </c>
      <c r="AAP991" s="7">
        <v>1.364907407407407</v>
      </c>
      <c r="AAQ991" s="7">
        <v>0.19695601851851849</v>
      </c>
      <c r="AAR991" s="7">
        <v>0.4327199074074074</v>
      </c>
      <c r="AAS991" s="7">
        <v>1.9134953703703701</v>
      </c>
      <c r="AAT991" s="7">
        <v>1.6711458333333331</v>
      </c>
      <c r="AAU991" s="7">
        <v>1.6726620370370371</v>
      </c>
      <c r="AAV991" s="7">
        <v>0.38324074074074072</v>
      </c>
      <c r="AAW991" s="7">
        <v>1.803506944444444</v>
      </c>
      <c r="AAX991" s="7">
        <v>0.49827546296296299</v>
      </c>
      <c r="AAY991" s="7">
        <v>0.79885416666666664</v>
      </c>
      <c r="AAZ991" s="7">
        <v>1.7409027777777779</v>
      </c>
      <c r="ABA991" s="7">
        <v>1.7368749999999999</v>
      </c>
      <c r="ABB991" s="7">
        <v>1.833368055555556</v>
      </c>
      <c r="ABC991" s="7">
        <v>1.2381249999999999</v>
      </c>
      <c r="ABD991" s="7">
        <v>1.626412037037037</v>
      </c>
      <c r="ABE991" s="7">
        <v>2.6840277777777779E-2</v>
      </c>
      <c r="ABF991" s="7">
        <v>0.33157407407407408</v>
      </c>
      <c r="ABG991" s="7">
        <v>0.33177083333333329</v>
      </c>
      <c r="ABH991" s="7">
        <v>0.799224537037037</v>
      </c>
      <c r="ABI991" s="7">
        <v>1.7050231481481479</v>
      </c>
      <c r="ABJ991" s="7">
        <v>0.11002314814814811</v>
      </c>
      <c r="ABK991" s="7">
        <v>1.4436689814814809</v>
      </c>
      <c r="ABL991" s="7">
        <v>0.3349421296296296</v>
      </c>
      <c r="ABM991" s="7">
        <v>0.58040509259259254</v>
      </c>
      <c r="ABN991" s="7">
        <v>0.31623842592592588</v>
      </c>
      <c r="ABO991" s="7">
        <v>9.0624999999999997E-2</v>
      </c>
      <c r="ABP991" s="7">
        <v>0.1173958333333333</v>
      </c>
      <c r="ABQ991" s="7">
        <v>0.56557870370370367</v>
      </c>
      <c r="ABR991" s="7">
        <v>1.658425925925926</v>
      </c>
      <c r="ABS991" s="7">
        <v>1.840231481481482</v>
      </c>
      <c r="ABT991" s="7">
        <v>0.3300925925925926</v>
      </c>
      <c r="ABU991" s="7">
        <v>1.040590277777778</v>
      </c>
      <c r="ABV991" s="7">
        <v>0.50413194444444442</v>
      </c>
      <c r="ABW991" s="7">
        <v>1.6183101851851851</v>
      </c>
      <c r="ABX991" s="7">
        <v>5.6736111111111112E-2</v>
      </c>
      <c r="ABY991" s="7">
        <v>1.74025462962963</v>
      </c>
      <c r="ABZ991" s="7">
        <v>0.8172800925925926</v>
      </c>
      <c r="ACA991" s="7">
        <v>0.32762731481481477</v>
      </c>
      <c r="ACB991" s="7">
        <v>1.61287037037037</v>
      </c>
      <c r="ACC991" s="7">
        <v>1.540405092592593</v>
      </c>
      <c r="ACD991" s="7">
        <v>1.619861111111111</v>
      </c>
      <c r="ACE991" s="7">
        <v>1.0661458333333329</v>
      </c>
      <c r="ACF991" s="7">
        <v>1.459340277777778</v>
      </c>
      <c r="ACG991" s="7">
        <v>1.563831018518518</v>
      </c>
      <c r="ACH991" s="7">
        <v>1.2341666666666671</v>
      </c>
      <c r="ACI991" s="7">
        <v>2.9537037037037039E-2</v>
      </c>
      <c r="ACJ991" s="7">
        <v>1.6706597222222219</v>
      </c>
      <c r="ACK991" s="7">
        <v>1.631944444444444</v>
      </c>
      <c r="ACL991" s="7">
        <v>1.2681134259259259</v>
      </c>
      <c r="ACM991" s="7">
        <v>0.31673611111111111</v>
      </c>
      <c r="ACN991" s="7">
        <v>2.83912037037037E-2</v>
      </c>
      <c r="ACO991" s="7">
        <v>1.4553125</v>
      </c>
      <c r="ACP991" s="7">
        <v>1.3988425925925929</v>
      </c>
      <c r="ACQ991" s="7">
        <v>0.90009259259259256</v>
      </c>
      <c r="ACR991" s="7">
        <v>1.075833333333333</v>
      </c>
      <c r="ACS991" s="7">
        <v>0.32059027777777782</v>
      </c>
      <c r="ACT991" s="7">
        <v>1.043344907407407</v>
      </c>
      <c r="ACU991" s="7">
        <v>1.459583333333333</v>
      </c>
      <c r="ACV991" s="7">
        <v>1.8356481481481481E-2</v>
      </c>
      <c r="ACW991" s="7">
        <v>1.415474537037037</v>
      </c>
      <c r="ACX991" s="7">
        <v>1.322152777777778</v>
      </c>
      <c r="ACY991" s="7">
        <v>1.4562847222222219</v>
      </c>
      <c r="ACZ991" s="7">
        <v>0.96244212962962961</v>
      </c>
      <c r="ADA991" s="7">
        <v>0.49692129629629628</v>
      </c>
      <c r="ADB991" s="7">
        <v>1.1556134259259261</v>
      </c>
      <c r="ADC991" s="7">
        <v>1.003541666666667</v>
      </c>
      <c r="ADD991" s="7">
        <v>1.3143750000000001</v>
      </c>
      <c r="ADE991" s="7">
        <v>0.39245370370370369</v>
      </c>
      <c r="ADF991" s="7">
        <v>1.027118055555555</v>
      </c>
      <c r="ADG991" s="7">
        <v>0.1403587962962963</v>
      </c>
      <c r="ADH991" s="7">
        <v>0.46841435185185187</v>
      </c>
      <c r="ADI991" s="7">
        <v>0.58321759259259254</v>
      </c>
      <c r="ADJ991" s="7">
        <v>0.99929398148148152</v>
      </c>
      <c r="ADK991" s="7">
        <v>1.014861111111111</v>
      </c>
      <c r="ADL991" s="7">
        <v>0.33297453703703711</v>
      </c>
      <c r="ADM991" s="7">
        <v>0.33839120370370368</v>
      </c>
      <c r="ADN991" s="7">
        <v>0.38567129629629632</v>
      </c>
      <c r="ADO991" s="7">
        <v>7.1006944444444442E-2</v>
      </c>
      <c r="ADP991" s="7">
        <v>0.34229166666666672</v>
      </c>
      <c r="ADQ991" s="7">
        <v>9.4212962962962957E-2</v>
      </c>
      <c r="ADR991" s="7">
        <v>7.1249999999999994E-2</v>
      </c>
      <c r="ADS991" s="7">
        <v>0.23956018518518521</v>
      </c>
      <c r="ADT991" s="7">
        <v>0.36819444444444438</v>
      </c>
      <c r="ADU991" s="7">
        <v>1.043356481481482</v>
      </c>
      <c r="ADV991" s="7">
        <v>8.4259259259259256E-2</v>
      </c>
      <c r="ADW991" s="7">
        <v>6.430555555555556E-2</v>
      </c>
      <c r="ADX991" s="7">
        <v>6.4421296296296296E-2</v>
      </c>
      <c r="ADY991" s="7">
        <v>0.59388888888888891</v>
      </c>
      <c r="ADZ991" s="7">
        <v>0.47421296296296289</v>
      </c>
      <c r="AEA991" s="7">
        <v>1.3900462962962961</v>
      </c>
      <c r="AEB991" s="7">
        <v>1.6071527777777781</v>
      </c>
      <c r="AEC991" s="7">
        <v>0.3273726851851852</v>
      </c>
      <c r="AED991" s="7">
        <v>0.32335648148148149</v>
      </c>
      <c r="AEE991" s="7">
        <v>9.4918981481481479E-2</v>
      </c>
      <c r="AEF991" s="7">
        <v>0.28712962962962962</v>
      </c>
      <c r="AEG991" s="7">
        <v>0.11944444444444451</v>
      </c>
      <c r="AEH991" s="7">
        <v>0.85291666666666666</v>
      </c>
      <c r="AEI991" s="7">
        <v>0.26358796296296289</v>
      </c>
      <c r="AEJ991" s="7">
        <v>0.30684027777777778</v>
      </c>
      <c r="AEK991" s="7">
        <v>6.7511574074074071E-2</v>
      </c>
      <c r="AEL991" s="7">
        <v>0.3881134259259259</v>
      </c>
      <c r="AEM991" s="7">
        <v>1.645983796296296</v>
      </c>
      <c r="AEN991" s="7">
        <v>1.5301967592592589</v>
      </c>
      <c r="AEO991" s="7">
        <v>1.2661805555555561</v>
      </c>
      <c r="AEP991" s="7">
        <v>1.7158796296296299</v>
      </c>
      <c r="AEQ991" s="7">
        <v>0.56274305555555559</v>
      </c>
      <c r="AER991" s="7">
        <v>1.661030092592592</v>
      </c>
      <c r="AES991" s="7">
        <v>0.57133101851851853</v>
      </c>
      <c r="AET991" s="7">
        <v>1.1468981481481479</v>
      </c>
      <c r="AEU991" s="7">
        <v>1.206909722222222</v>
      </c>
      <c r="AEV991" s="7">
        <v>1.7408912037037041</v>
      </c>
      <c r="AEW991" s="7">
        <v>1.4535069444444439</v>
      </c>
      <c r="AEX991" s="7">
        <v>0.58116898148148144</v>
      </c>
      <c r="AEY991" s="7">
        <v>1.095428240740741</v>
      </c>
      <c r="AEZ991" s="7">
        <v>1.67068287037037</v>
      </c>
      <c r="AFA991" s="7">
        <v>0.29986111111111108</v>
      </c>
      <c r="AFB991" s="7">
        <v>1.074780092592593</v>
      </c>
      <c r="AFC991" s="7">
        <v>1.021747685185185</v>
      </c>
      <c r="AFD991" s="7">
        <v>1.2702777777777781</v>
      </c>
      <c r="AFE991" s="7">
        <v>1.3855208333333331</v>
      </c>
      <c r="AFF991" s="7">
        <v>1.347453703703704</v>
      </c>
      <c r="AFG991" s="7">
        <v>1.840208333333333</v>
      </c>
      <c r="AFH991" s="7">
        <v>1.3160763888888889</v>
      </c>
      <c r="AFI991" s="7">
        <v>0.31312499999999999</v>
      </c>
      <c r="AFJ991" s="7">
        <v>0.55032407407407402</v>
      </c>
      <c r="AFK991" s="7">
        <v>0.47512731481481479</v>
      </c>
      <c r="AFL991" s="7">
        <v>1.8484953703703699</v>
      </c>
      <c r="AFM991" s="7">
        <v>7.706018518518519E-2</v>
      </c>
      <c r="AFN991" s="7">
        <v>1.663148148148148</v>
      </c>
      <c r="AFO991" s="7">
        <v>1.7727083333333331</v>
      </c>
      <c r="AFP991" s="7">
        <v>0.31865740740740739</v>
      </c>
      <c r="AFQ991" s="7">
        <v>1.213356481481481</v>
      </c>
      <c r="AFR991" s="7">
        <v>1.453541666666667</v>
      </c>
      <c r="AFS991" s="7">
        <v>0.11960648148148149</v>
      </c>
      <c r="AFT991" s="7">
        <v>0.60035879629629629</v>
      </c>
      <c r="AFU991" s="7">
        <v>0.60666666666666669</v>
      </c>
      <c r="AFV991" s="7">
        <v>1.0709259259259261</v>
      </c>
      <c r="AFW991" s="7">
        <v>1.583761574074074</v>
      </c>
      <c r="AFX991" s="7">
        <v>0.45203703703703701</v>
      </c>
      <c r="AFY991" s="7">
        <v>1.2600810185185189</v>
      </c>
      <c r="AFZ991" s="7">
        <v>1.275891203703704</v>
      </c>
      <c r="AGA991" s="7">
        <v>1.7927893518518521</v>
      </c>
      <c r="AGB991" s="7">
        <v>1.293703703703704</v>
      </c>
      <c r="AGC991" s="7">
        <v>0.34171296296296289</v>
      </c>
      <c r="AGD991" s="7">
        <v>1.426747685185185</v>
      </c>
      <c r="AGE991" s="7">
        <v>1.3270486111111111</v>
      </c>
      <c r="AGF991" s="7">
        <v>1.613900462962963</v>
      </c>
      <c r="AGG991" s="7">
        <v>1.7384490740740739</v>
      </c>
      <c r="AGH991" s="7">
        <v>1.747141203703704</v>
      </c>
      <c r="AGI991" s="7">
        <v>1.457824074074074</v>
      </c>
      <c r="AGJ991" s="7">
        <v>1.1736921296296301</v>
      </c>
      <c r="AGK991" s="7">
        <v>5.5509259259259258E-2</v>
      </c>
      <c r="AGL991" s="7">
        <v>1.396759259259259</v>
      </c>
      <c r="AGM991" s="7">
        <v>1.758506944444445</v>
      </c>
      <c r="AGN991" s="7">
        <v>1.6638541666666671</v>
      </c>
      <c r="AGO991" s="7">
        <v>1.078564814814815</v>
      </c>
      <c r="AGP991" s="7">
        <v>1.579386574074074</v>
      </c>
      <c r="AGQ991" s="7">
        <v>1.736724537037037</v>
      </c>
      <c r="AGR991" s="7">
        <v>9.6504629629629635E-2</v>
      </c>
      <c r="AGS991" s="7">
        <v>1.749016203703704</v>
      </c>
      <c r="AGT991" s="7">
        <v>0.45748842592592592</v>
      </c>
      <c r="AGU991" s="7">
        <v>0.55046296296296293</v>
      </c>
      <c r="AGV991" s="7">
        <v>1.657013888888889</v>
      </c>
      <c r="AGW991" s="7">
        <v>0.54369212962962965</v>
      </c>
      <c r="AGX991" s="7">
        <v>1.419525462962963</v>
      </c>
      <c r="AGY991" s="7">
        <v>1.742847222222222</v>
      </c>
      <c r="AGZ991" s="7">
        <v>1.76462962962963</v>
      </c>
      <c r="AHA991" s="7">
        <v>1.6040277777777781</v>
      </c>
      <c r="AHB991" s="7">
        <v>1.8219444444444439</v>
      </c>
      <c r="AHC991" s="7">
        <v>1.446631944444444</v>
      </c>
      <c r="AHD991" s="7">
        <v>0.46892361111111108</v>
      </c>
      <c r="AHE991" s="7">
        <v>0.35009259259259262</v>
      </c>
      <c r="AHF991" s="7">
        <v>0.56027777777777776</v>
      </c>
      <c r="AHG991" s="7">
        <v>0.55937499999999996</v>
      </c>
      <c r="AHH991" s="7">
        <v>1.0759027777777781</v>
      </c>
      <c r="AHI991" s="7">
        <v>1.333969907407407</v>
      </c>
      <c r="AHJ991" s="7">
        <v>1.08494212962963</v>
      </c>
      <c r="AHK991" s="7">
        <v>1.7348263888888891</v>
      </c>
      <c r="AHL991" s="7">
        <v>1.7720486111111109</v>
      </c>
      <c r="AHM991" s="7">
        <v>1.5595254629629629</v>
      </c>
      <c r="AHN991" s="7">
        <v>1.0730092592592591</v>
      </c>
      <c r="AHO991" s="7">
        <v>0.7308217592592593</v>
      </c>
      <c r="AHP991" s="7">
        <v>0.30576388888888889</v>
      </c>
      <c r="AHQ991" s="7">
        <v>0.42453703703703699</v>
      </c>
      <c r="AHR991" s="7">
        <v>1.279074074074074</v>
      </c>
      <c r="AHS991" s="7">
        <v>1.6278125000000001</v>
      </c>
      <c r="AHT991" s="7">
        <v>1.4165509259259259</v>
      </c>
      <c r="AHU991" s="7">
        <v>1.7648263888888891</v>
      </c>
      <c r="AHV991" s="7">
        <v>1.101388888888889</v>
      </c>
      <c r="AHW991" s="7">
        <v>0.31589120370370372</v>
      </c>
      <c r="AHX991" s="7">
        <v>1.595694444444445</v>
      </c>
      <c r="AHY991" s="7">
        <v>1.695821759259259</v>
      </c>
      <c r="AHZ991" s="7">
        <v>6.8125000000000005E-2</v>
      </c>
      <c r="AIA991" s="7">
        <v>1.7523148148148151</v>
      </c>
      <c r="AIB991" s="7">
        <v>1.458831018518518</v>
      </c>
      <c r="AIC991" s="7">
        <v>1.729849537037037</v>
      </c>
      <c r="AID991" s="7">
        <v>0.63320601851851854</v>
      </c>
      <c r="AIE991" s="7">
        <v>0.1851967592592593</v>
      </c>
      <c r="AIF991" s="7">
        <v>1.199363425925926</v>
      </c>
      <c r="AIG991" s="7">
        <v>8.8124999999999995E-2</v>
      </c>
      <c r="AIH991" s="7">
        <v>1.2411458333333329</v>
      </c>
      <c r="AII991" s="7">
        <v>0.32800925925925928</v>
      </c>
      <c r="AIJ991" s="7">
        <v>0.42542824074074082</v>
      </c>
      <c r="AIK991" s="7">
        <v>1.07787037037037</v>
      </c>
      <c r="AIL991" s="7">
        <v>1.7381944444444439</v>
      </c>
      <c r="AIM991" s="7">
        <v>8.2962962962962961E-2</v>
      </c>
      <c r="AIN991" s="7">
        <v>1.7354398148148149</v>
      </c>
      <c r="AIO991" s="7">
        <v>0.32869212962962963</v>
      </c>
      <c r="AIP991" s="7">
        <v>1.6720717592592591</v>
      </c>
      <c r="AIQ991" s="7">
        <v>2.5636574074074079E-2</v>
      </c>
      <c r="AIR991" s="7">
        <v>1.4360532407407409</v>
      </c>
      <c r="AIS991" s="7">
        <v>0.28063657407407411</v>
      </c>
      <c r="AIT991" s="7">
        <v>4.4398148148148138E-2</v>
      </c>
      <c r="AIU991" s="7">
        <v>0.43962962962962959</v>
      </c>
      <c r="AIV991" s="7">
        <v>0.3132523148148148</v>
      </c>
      <c r="AIW991" s="7">
        <v>1.096782407407408</v>
      </c>
      <c r="AIX991" s="7">
        <v>0.33538194444444452</v>
      </c>
      <c r="AIY991" s="7">
        <v>1.7705092592592591</v>
      </c>
      <c r="AIZ991" s="7">
        <v>1.673391203703704</v>
      </c>
      <c r="AJA991" s="7">
        <v>0.178900462962963</v>
      </c>
      <c r="AJB991" s="7">
        <v>0.36341435185185178</v>
      </c>
      <c r="AJC991" s="7">
        <v>1.0611111111111109</v>
      </c>
      <c r="AJD991" s="7">
        <v>1.735196759259259</v>
      </c>
      <c r="AJE991" s="7">
        <v>1.6845138888888891</v>
      </c>
      <c r="AJF991" s="7">
        <v>5.5960648148148148E-2</v>
      </c>
      <c r="AJG991" s="7">
        <v>1.833333333333333</v>
      </c>
      <c r="AJH991" s="7">
        <v>1.4232523148148151</v>
      </c>
      <c r="AJI991" s="7">
        <v>1.4589467592592591</v>
      </c>
      <c r="AJJ991" s="7">
        <v>1.806377314814815</v>
      </c>
      <c r="AJK991" s="7">
        <v>1.7324999999999999</v>
      </c>
      <c r="AJL991" s="7">
        <v>1.665648148148148</v>
      </c>
      <c r="AJM991" s="7">
        <v>1.7682638888888891</v>
      </c>
      <c r="AJN991" s="7">
        <v>1.447268518518519</v>
      </c>
      <c r="AJO991" s="7">
        <v>1.1557986111111109</v>
      </c>
      <c r="AJP991" s="7">
        <v>0.13063657407407411</v>
      </c>
      <c r="AJQ991" s="7">
        <v>1.2582175925925929</v>
      </c>
      <c r="AJR991" s="7">
        <v>1.2267476851851851</v>
      </c>
      <c r="AJS991" s="7">
        <v>1.2194675925925931</v>
      </c>
      <c r="AJT991" s="7">
        <v>1.734594907407407</v>
      </c>
      <c r="AJU991" s="7">
        <v>1.717268518518519</v>
      </c>
      <c r="AJV991" s="7">
        <v>1.7212384259259259</v>
      </c>
      <c r="AJW991" s="7">
        <v>1.2210185185185189</v>
      </c>
      <c r="AJX991" s="7">
        <v>1.455300925925926</v>
      </c>
      <c r="AJY991" s="7">
        <v>0.99928240740740737</v>
      </c>
      <c r="AJZ991" s="7">
        <v>0.32025462962962958</v>
      </c>
      <c r="AKA991" s="7">
        <v>1.167592592592593</v>
      </c>
      <c r="AKB991" s="7">
        <v>1.24212962962963</v>
      </c>
      <c r="AKC991" s="7">
        <v>1.7827199074074069</v>
      </c>
      <c r="AKD991" s="7">
        <v>1.7690393518518519</v>
      </c>
      <c r="AKE991" s="7">
        <v>0.47188657407407408</v>
      </c>
      <c r="AKF991" s="7">
        <v>1.3095949074074069</v>
      </c>
      <c r="AKG991" s="7">
        <v>1.5606828703703699</v>
      </c>
      <c r="AKH991" s="7">
        <v>1.7357754629629629</v>
      </c>
      <c r="AKI991" s="7">
        <v>1.7381134259259261</v>
      </c>
      <c r="AKJ991" s="7">
        <v>1.7112499999999999</v>
      </c>
      <c r="AKK991" s="7">
        <v>1.9884259259259261E-2</v>
      </c>
      <c r="AKL991" s="7">
        <v>0.4651851851851852</v>
      </c>
      <c r="AKM991" s="7">
        <v>1.4420138888888889</v>
      </c>
      <c r="AKN991" s="7">
        <v>0.72645833333333332</v>
      </c>
      <c r="AKO991" s="7">
        <v>0.3246412037037037</v>
      </c>
      <c r="AKP991" s="7">
        <v>1.7562037037037039</v>
      </c>
      <c r="AKQ991" s="7">
        <v>1.837094907407407</v>
      </c>
      <c r="AKR991" s="7">
        <v>1.270671296296296</v>
      </c>
      <c r="AKS991" s="7">
        <v>1.672118055555555</v>
      </c>
      <c r="AKT991" s="7">
        <v>1.731956018518519</v>
      </c>
      <c r="AKU991" s="7">
        <v>0.31916666666666671</v>
      </c>
      <c r="AKV991" s="7">
        <v>1.0857523148148149</v>
      </c>
      <c r="AKW991" s="7">
        <v>1.056782407407407</v>
      </c>
      <c r="AKX991" s="7">
        <v>1.628101851851852</v>
      </c>
      <c r="AKY991" s="7">
        <v>1.7457523148148151</v>
      </c>
      <c r="AKZ991" s="7">
        <v>1.6285763888888889</v>
      </c>
      <c r="ALA991" s="7">
        <v>1.548402777777778</v>
      </c>
      <c r="ALB991" s="7">
        <v>1.009328703703704</v>
      </c>
      <c r="ALC991" s="5" t="s">
        <v>1001</v>
      </c>
      <c r="ALD991" s="7">
        <v>1.804444444444445</v>
      </c>
      <c r="ALE991" s="7">
        <v>1.0496180555555561</v>
      </c>
      <c r="ALF991" s="7">
        <v>1.3565509259259261</v>
      </c>
      <c r="ALG991" s="7">
        <v>0.49613425925925919</v>
      </c>
      <c r="ALH991" s="7">
        <v>1.7329166666666671</v>
      </c>
      <c r="ALI991" s="7">
        <v>0.32982638888888888</v>
      </c>
      <c r="ALJ991" s="7">
        <v>1.513680555555555</v>
      </c>
      <c r="ALK991" s="7">
        <v>3.8414351851851852E-2</v>
      </c>
      <c r="ALL991" s="7">
        <v>0.34236111111111112</v>
      </c>
      <c r="ALM991" s="7">
        <v>0.48093750000000002</v>
      </c>
    </row>
    <row r="992" spans="1:1001" x14ac:dyDescent="0.45">
      <c r="A992" s="1" t="s">
        <v>991</v>
      </c>
      <c r="B992" s="6">
        <v>0.86930555555555555</v>
      </c>
      <c r="C992" s="6">
        <v>1.2990972222222219</v>
      </c>
      <c r="D992" s="6">
        <v>0.36085648148148147</v>
      </c>
      <c r="E992" s="6">
        <v>0.76498842592592597</v>
      </c>
      <c r="F992" s="7">
        <v>1.8336226851851849</v>
      </c>
      <c r="G992" s="6">
        <v>0.10850694444444441</v>
      </c>
      <c r="H992" s="6">
        <v>0.72628472222222218</v>
      </c>
      <c r="I992" s="6">
        <v>1.814756944444444</v>
      </c>
      <c r="J992" s="6">
        <v>1.1640393518518519</v>
      </c>
      <c r="K992" s="7">
        <v>0.24680555555555561</v>
      </c>
      <c r="L992" s="6">
        <v>0.80398148148148152</v>
      </c>
      <c r="M992" s="6">
        <v>1.3132407407407409</v>
      </c>
      <c r="N992" s="6">
        <v>1.561840277777778</v>
      </c>
      <c r="O992" s="6">
        <v>0.87538194444444439</v>
      </c>
      <c r="P992" s="7">
        <v>1.5622916666666671</v>
      </c>
      <c r="Q992" s="6">
        <v>0.91328703703703706</v>
      </c>
      <c r="R992" s="6">
        <v>0.83203703703703702</v>
      </c>
      <c r="S992" s="6">
        <v>0.13451388888888891</v>
      </c>
      <c r="T992" s="6">
        <v>1.7705555555555561</v>
      </c>
      <c r="U992" s="7">
        <v>0.65798611111111116</v>
      </c>
      <c r="V992" s="6">
        <v>1.027465277777778</v>
      </c>
      <c r="W992" s="6">
        <v>0.71554398148148146</v>
      </c>
      <c r="X992" s="6">
        <v>0.30934027777777778</v>
      </c>
      <c r="Y992" s="6">
        <v>1.558738425925926</v>
      </c>
      <c r="Z992" s="7">
        <v>3.1049305555555562</v>
      </c>
      <c r="AA992" s="6">
        <v>0.47499999999999998</v>
      </c>
      <c r="AB992" s="6">
        <v>0.71085648148148151</v>
      </c>
      <c r="AC992" s="6">
        <v>0.4420486111111111</v>
      </c>
      <c r="AD992" s="6">
        <v>1.846365740740741</v>
      </c>
      <c r="AE992" s="7">
        <v>1.832673611111111</v>
      </c>
      <c r="AF992" s="6">
        <v>0.4349189814814815</v>
      </c>
      <c r="AG992" s="6">
        <v>0.75954861111111116</v>
      </c>
      <c r="AH992" s="6">
        <v>1.570150462962963</v>
      </c>
      <c r="AI992" s="6">
        <v>0.79413194444444446</v>
      </c>
      <c r="AJ992" s="7">
        <v>0.6355439814814815</v>
      </c>
      <c r="AK992" s="6">
        <v>1.5643750000000001</v>
      </c>
      <c r="AL992" s="6">
        <v>1.850856481481481</v>
      </c>
      <c r="AM992" s="6">
        <v>0.83356481481481481</v>
      </c>
      <c r="AN992" s="6">
        <v>0.2478009259259259</v>
      </c>
      <c r="AO992" s="7">
        <v>0.54817129629629635</v>
      </c>
      <c r="AP992" s="6">
        <v>1.154490740740741</v>
      </c>
      <c r="AQ992" s="6">
        <v>0.57081018518518523</v>
      </c>
      <c r="AR992" s="6">
        <v>0.24266203703703701</v>
      </c>
      <c r="AS992" s="6">
        <v>8.2743055555555556E-2</v>
      </c>
      <c r="AT992" s="7">
        <v>0.87982638888888887</v>
      </c>
      <c r="AU992" s="6">
        <v>0.60995370370370372</v>
      </c>
      <c r="AV992" s="6">
        <v>0.65210648148148154</v>
      </c>
      <c r="AW992" s="6">
        <v>1.833171296296296</v>
      </c>
      <c r="AX992" s="6">
        <v>0.73375000000000001</v>
      </c>
      <c r="AY992" s="7">
        <v>1.1567708333333331</v>
      </c>
      <c r="AZ992" s="6">
        <v>0.5458101851851852</v>
      </c>
      <c r="BA992" s="6">
        <v>0.93016203703703704</v>
      </c>
      <c r="BB992" s="6">
        <v>1.322407407407407</v>
      </c>
      <c r="BC992" s="6">
        <v>1.5552083333333331</v>
      </c>
      <c r="BD992" s="7">
        <v>1.645381944444444</v>
      </c>
      <c r="BE992" s="6">
        <v>1.5557986111111111</v>
      </c>
      <c r="BF992" s="6">
        <v>0.21556712962962959</v>
      </c>
      <c r="BG992" s="6">
        <v>7.5601851851851851E-2</v>
      </c>
      <c r="BH992" s="6">
        <v>0.68287037037037035</v>
      </c>
      <c r="BI992" s="7">
        <v>0.84296296296296291</v>
      </c>
      <c r="BJ992" s="6">
        <v>0.48160879629629633</v>
      </c>
      <c r="BK992" s="6">
        <v>8.5289351851851852E-2</v>
      </c>
      <c r="BL992" s="6">
        <v>8.1990740740740739E-2</v>
      </c>
      <c r="BM992" s="6">
        <v>0.87659722222222225</v>
      </c>
      <c r="BN992" s="7">
        <v>0.90192129629629625</v>
      </c>
      <c r="BO992" s="6">
        <v>0.47664351851851849</v>
      </c>
      <c r="BP992" s="6">
        <v>1.766886574074074</v>
      </c>
      <c r="BQ992" s="6">
        <v>0.83414351851851853</v>
      </c>
      <c r="BR992" s="6">
        <v>0.19885416666666669</v>
      </c>
      <c r="BS992" s="7">
        <v>1.828055555555556</v>
      </c>
      <c r="BT992" s="6">
        <v>0.79296296296296298</v>
      </c>
      <c r="BU992" s="6">
        <v>1.556388888888889</v>
      </c>
      <c r="BV992" s="6">
        <v>1.9016666666666671</v>
      </c>
      <c r="BW992" s="6">
        <v>1.7661689814814809</v>
      </c>
      <c r="BX992" s="7">
        <v>8.7696759259259266E-2</v>
      </c>
      <c r="BY992" s="6">
        <v>1.841296296296296</v>
      </c>
      <c r="BZ992" s="6">
        <v>0.53797453703703701</v>
      </c>
      <c r="CA992" s="6">
        <v>0.2462152777777778</v>
      </c>
      <c r="CB992" s="6">
        <v>0.1294791666666667</v>
      </c>
      <c r="CC992" s="7">
        <v>1.245405092592593</v>
      </c>
      <c r="CD992" s="6">
        <v>0.89315972222222217</v>
      </c>
      <c r="CE992" s="6">
        <v>0.19153935185185189</v>
      </c>
      <c r="CF992" s="6">
        <v>0.69767361111111115</v>
      </c>
      <c r="CG992" s="6">
        <v>1.091168981481482</v>
      </c>
      <c r="CH992" s="7">
        <v>0.79314814814814816</v>
      </c>
      <c r="CI992" s="6">
        <v>8.5451388888888882E-2</v>
      </c>
      <c r="CJ992" s="6">
        <v>0.79500000000000004</v>
      </c>
      <c r="CK992" s="6">
        <v>0.52817129629629633</v>
      </c>
      <c r="CL992" s="6">
        <v>0.56094907407407413</v>
      </c>
      <c r="CM992" s="7">
        <v>0.75016203703703699</v>
      </c>
      <c r="CN992" s="6">
        <v>0.88479166666666664</v>
      </c>
      <c r="CO992" s="6">
        <v>1.5601041666666671</v>
      </c>
      <c r="CP992" s="6">
        <v>0.53964120370370372</v>
      </c>
      <c r="CQ992" s="6">
        <v>0.91947916666666663</v>
      </c>
      <c r="CR992" s="7">
        <v>9.0497685185185181E-2</v>
      </c>
      <c r="CS992" s="6">
        <v>0.79098379629629634</v>
      </c>
      <c r="CT992" s="6">
        <v>3.7442129629629631E-2</v>
      </c>
      <c r="CU992" s="6">
        <v>1.166481481481481</v>
      </c>
      <c r="CV992" s="6">
        <v>0.23298611111111109</v>
      </c>
      <c r="CW992" s="7">
        <v>0.57356481481481481</v>
      </c>
      <c r="CX992" s="6">
        <v>0.87391203703703701</v>
      </c>
      <c r="CY992" s="6">
        <v>0.84811342592592598</v>
      </c>
      <c r="CZ992" s="6">
        <v>0.82004629629629633</v>
      </c>
      <c r="DA992" s="6">
        <v>8.9027777777777775E-2</v>
      </c>
      <c r="DB992" s="7">
        <v>1.824016203703704</v>
      </c>
      <c r="DC992" s="6">
        <v>8.5300925925925933E-2</v>
      </c>
      <c r="DD992" s="6">
        <v>4.8425925925925928E-2</v>
      </c>
      <c r="DE992" s="6">
        <v>3.8738425925925933E-2</v>
      </c>
      <c r="DF992" s="6">
        <v>4.8784722222222222E-2</v>
      </c>
      <c r="DG992" s="7">
        <v>0.88290509259259264</v>
      </c>
      <c r="DH992" s="6">
        <v>0.65378472222222217</v>
      </c>
      <c r="DI992" s="6">
        <v>3.8634259259259257E-2</v>
      </c>
      <c r="DJ992" s="6">
        <v>8.7870370370370376E-2</v>
      </c>
      <c r="DK992" s="6">
        <v>0.79510416666666661</v>
      </c>
      <c r="DL992" s="7">
        <v>1.1571296296296301</v>
      </c>
      <c r="DM992" s="6">
        <v>1.053854166666667</v>
      </c>
      <c r="DN992" s="6">
        <v>8.6643518518518522E-2</v>
      </c>
      <c r="DO992" s="6">
        <v>0.88520833333333337</v>
      </c>
      <c r="DP992" s="6">
        <v>1.3388194444444439</v>
      </c>
      <c r="DQ992" s="7">
        <v>1.558194444444444</v>
      </c>
      <c r="DR992" s="6">
        <v>0.29799768518518521</v>
      </c>
      <c r="DS992" s="6">
        <v>1.5694675925925921</v>
      </c>
      <c r="DT992" s="6">
        <v>1.838009259259259</v>
      </c>
      <c r="DU992" s="6">
        <v>0.45524305555555561</v>
      </c>
      <c r="DV992" s="7">
        <v>0.79677083333333332</v>
      </c>
      <c r="DW992" s="6">
        <v>8.6342592592592596E-2</v>
      </c>
      <c r="DX992" s="6">
        <v>1.5741319444444439</v>
      </c>
      <c r="DY992" s="6">
        <v>1.5920138888888891</v>
      </c>
      <c r="DZ992" s="6">
        <v>3.8229166666666668E-2</v>
      </c>
      <c r="EA992" s="7">
        <v>0.13467592592592589</v>
      </c>
      <c r="EB992" s="6">
        <v>8.611111111111111E-2</v>
      </c>
      <c r="EC992" s="6">
        <v>0.43723379629629627</v>
      </c>
      <c r="ED992" s="6">
        <v>0.36461805555555549</v>
      </c>
      <c r="EE992" s="6">
        <v>0.91267361111111112</v>
      </c>
      <c r="EF992" s="7">
        <v>1.5370138888888889</v>
      </c>
      <c r="EG992" s="6">
        <v>0.49153935185185182</v>
      </c>
      <c r="EH992" s="6">
        <v>1.8499074074074069</v>
      </c>
      <c r="EI992" s="6">
        <v>0.90543981481481484</v>
      </c>
      <c r="EJ992" s="6">
        <v>0.82572916666666663</v>
      </c>
      <c r="EK992" s="7">
        <v>1.5589120370370371</v>
      </c>
      <c r="EL992" s="6">
        <v>1.752407407407407</v>
      </c>
      <c r="EM992" s="6">
        <v>0.43078703703703702</v>
      </c>
      <c r="EN992" s="6">
        <v>1.276064814814815</v>
      </c>
      <c r="EO992" s="6">
        <v>1.234606481481481</v>
      </c>
      <c r="EP992" s="7">
        <v>1.178761574074074</v>
      </c>
      <c r="EQ992" s="6">
        <v>1.1537615740740741</v>
      </c>
      <c r="ER992" s="6">
        <v>1.827685185185185</v>
      </c>
      <c r="ES992" s="6">
        <v>1.236828703703704</v>
      </c>
      <c r="ET992" s="6">
        <v>1.501527777777778</v>
      </c>
      <c r="EU992" s="7">
        <v>0.82761574074074074</v>
      </c>
      <c r="EV992" s="6">
        <v>0.92108796296296291</v>
      </c>
      <c r="EW992" s="6">
        <v>0.64119212962962968</v>
      </c>
      <c r="EX992" s="6">
        <v>1.1656828703703701</v>
      </c>
      <c r="EY992" s="6">
        <v>0.26707175925925919</v>
      </c>
      <c r="EZ992" s="7">
        <v>1.786631944444445</v>
      </c>
      <c r="FA992" s="6">
        <v>1.5575578703703701</v>
      </c>
      <c r="FB992" s="6">
        <v>0.56762731481481477</v>
      </c>
      <c r="FC992" s="6">
        <v>1.2936226851851851</v>
      </c>
      <c r="FD992" s="6">
        <v>0.44406250000000003</v>
      </c>
      <c r="FE992" s="7">
        <v>0.5379976851851852</v>
      </c>
      <c r="FF992" s="6">
        <v>0.44016203703703699</v>
      </c>
      <c r="FG992" s="6">
        <v>0.4924884259259259</v>
      </c>
      <c r="FH992" s="6">
        <v>0.34081018518518519</v>
      </c>
      <c r="FI992" s="6">
        <v>0.65776620370370376</v>
      </c>
      <c r="FJ992" s="7">
        <v>0.30646990740740743</v>
      </c>
      <c r="FK992" s="6">
        <v>0.13121527777777781</v>
      </c>
      <c r="FL992" s="6">
        <v>0.34887731481481482</v>
      </c>
      <c r="FM992" s="6">
        <v>0.64239583333333339</v>
      </c>
      <c r="FN992" s="6">
        <v>1.121018518518518</v>
      </c>
      <c r="FO992" s="7">
        <v>0.53418981481481487</v>
      </c>
      <c r="FP992" s="6">
        <v>1.894814814814815</v>
      </c>
      <c r="FQ992" s="6">
        <v>4.5243055555555557E-2</v>
      </c>
      <c r="FR992" s="6">
        <v>1.544907407407407</v>
      </c>
      <c r="FS992" s="6">
        <v>1.5473958333333331</v>
      </c>
      <c r="FT992" s="7">
        <v>1.5129282407407409</v>
      </c>
      <c r="FU992" s="6">
        <v>0.53665509259259259</v>
      </c>
      <c r="FV992" s="6">
        <v>0.51635416666666667</v>
      </c>
      <c r="FW992" s="6">
        <v>1.8447106481481479</v>
      </c>
      <c r="FX992" s="6">
        <v>4.6666666666666669E-2</v>
      </c>
      <c r="FY992" s="7">
        <v>1.825949074074074</v>
      </c>
      <c r="FZ992" s="6">
        <v>0.60483796296296299</v>
      </c>
      <c r="GA992" s="6">
        <v>0.82503472222222218</v>
      </c>
      <c r="GB992" s="6">
        <v>0.34695601851851848</v>
      </c>
      <c r="GC992" s="6">
        <v>8.3564814814814814E-2</v>
      </c>
      <c r="GD992" s="7">
        <v>0.46432870370370372</v>
      </c>
      <c r="GE992" s="6">
        <v>1.7274421296296301</v>
      </c>
      <c r="GF992" s="6">
        <v>0.88976851851851857</v>
      </c>
      <c r="GG992" s="6">
        <v>1.5946990740740741</v>
      </c>
      <c r="GH992" s="6">
        <v>0.88769675925925928</v>
      </c>
      <c r="GI992" s="7">
        <v>0.69019675925925927</v>
      </c>
      <c r="GJ992" s="6">
        <v>1.1692129629629631</v>
      </c>
      <c r="GK992" s="6">
        <v>1.5418865740740739</v>
      </c>
      <c r="GL992" s="6">
        <v>0.51159722222222226</v>
      </c>
      <c r="GM992" s="6">
        <v>0.6857523148148148</v>
      </c>
      <c r="GN992" s="7">
        <v>0.22828703703703701</v>
      </c>
      <c r="GO992" s="6">
        <v>0.43222222222222217</v>
      </c>
      <c r="GP992" s="6">
        <v>0.73034722222222226</v>
      </c>
      <c r="GQ992" s="6">
        <v>0.50582175925925921</v>
      </c>
      <c r="GR992" s="6">
        <v>1.148657407407407</v>
      </c>
      <c r="GS992" s="7">
        <v>1.558553240740741</v>
      </c>
      <c r="GT992" s="6">
        <v>1.8390740740740741</v>
      </c>
      <c r="GU992" s="6">
        <v>0.49329861111111112</v>
      </c>
      <c r="GV992" s="6">
        <v>8.8576388888888885E-2</v>
      </c>
      <c r="GW992" s="6">
        <v>0.86719907407407404</v>
      </c>
      <c r="GX992" s="7">
        <v>0.71865740740740736</v>
      </c>
      <c r="GY992" s="6">
        <v>0.79541666666666666</v>
      </c>
      <c r="GZ992" s="6">
        <v>0.92136574074074074</v>
      </c>
      <c r="HA992" s="6">
        <v>0.89151620370370366</v>
      </c>
      <c r="HB992" s="6">
        <v>1.5511226851851849</v>
      </c>
      <c r="HC992" s="7">
        <v>8.5740740740740742E-2</v>
      </c>
      <c r="HD992" s="6">
        <v>0.97574074074074069</v>
      </c>
      <c r="HE992" s="6">
        <v>1.8190162037037041</v>
      </c>
      <c r="HF992" s="6">
        <v>1.5641203703703701</v>
      </c>
      <c r="HG992" s="6">
        <v>0.78715277777777781</v>
      </c>
      <c r="HH992" s="7">
        <v>0.91199074074074071</v>
      </c>
      <c r="HI992" s="6">
        <v>1.552013888888889</v>
      </c>
      <c r="HJ992" s="6">
        <v>2.3344907407407411E-2</v>
      </c>
      <c r="HK992" s="6">
        <v>1.8269907407407411</v>
      </c>
      <c r="HL992" s="6">
        <v>0.35968749999999999</v>
      </c>
      <c r="HM992" s="7">
        <v>1.5607175925925929</v>
      </c>
      <c r="HN992" s="6">
        <v>0.87706018518518514</v>
      </c>
      <c r="HO992" s="6">
        <v>8.5891203703703706E-2</v>
      </c>
      <c r="HP992" s="6">
        <v>0.26135416666666672</v>
      </c>
      <c r="HQ992" s="6">
        <v>0.82391203703703708</v>
      </c>
      <c r="HR992" s="7">
        <v>1.8491782407407411</v>
      </c>
      <c r="HS992" s="6">
        <v>6.0590277777777778E-2</v>
      </c>
      <c r="HT992" s="6">
        <v>0.58562499999999995</v>
      </c>
      <c r="HU992" s="6">
        <v>0.89857638888888891</v>
      </c>
      <c r="HV992" s="6">
        <v>1.858194444444444</v>
      </c>
      <c r="HW992" s="7">
        <v>0.47501157407407413</v>
      </c>
      <c r="HX992" s="6">
        <v>0.72502314814814817</v>
      </c>
      <c r="HY992" s="6">
        <v>0.83013888888888887</v>
      </c>
      <c r="HZ992" s="6">
        <v>0.43743055555555549</v>
      </c>
      <c r="IA992" s="6">
        <v>0.44089120370370372</v>
      </c>
      <c r="IB992" s="7">
        <v>0.57239583333333333</v>
      </c>
      <c r="IC992" s="6">
        <v>0.64265046296296291</v>
      </c>
      <c r="ID992" s="6">
        <v>1.3254629629629631</v>
      </c>
      <c r="IE992" s="6">
        <v>0.88586805555555559</v>
      </c>
      <c r="IF992" s="6">
        <v>1.668171296296296</v>
      </c>
      <c r="IG992" s="7">
        <v>0.87800925925925921</v>
      </c>
      <c r="IH992" s="6">
        <v>0.73984953703703704</v>
      </c>
      <c r="II992" s="6">
        <v>0.84177083333333336</v>
      </c>
      <c r="IJ992" s="6">
        <v>1.1568634259259261</v>
      </c>
      <c r="IK992" s="6">
        <v>0.70577546296296301</v>
      </c>
      <c r="IL992" s="7">
        <v>0.55053240740740739</v>
      </c>
      <c r="IM992" s="6">
        <v>0.44094907407407408</v>
      </c>
      <c r="IN992" s="6">
        <v>1.5456018518518519</v>
      </c>
      <c r="IO992" s="6">
        <v>0.913599537037037</v>
      </c>
      <c r="IP992" s="6">
        <v>0.77479166666666666</v>
      </c>
      <c r="IQ992" s="7">
        <v>0.54500000000000004</v>
      </c>
      <c r="IR992" s="6">
        <v>1.5559375</v>
      </c>
      <c r="IS992" s="6">
        <v>1.419108796296296</v>
      </c>
      <c r="IT992" s="6">
        <v>1.8210416666666669</v>
      </c>
      <c r="IU992" s="6">
        <v>0.60900462962962965</v>
      </c>
      <c r="IV992" s="7">
        <v>0.8411805555555556</v>
      </c>
      <c r="IW992" s="6">
        <v>0.21372685185185189</v>
      </c>
      <c r="IX992" s="6">
        <v>0.6582986111111111</v>
      </c>
      <c r="IY992" s="6">
        <v>0.43114583333333328</v>
      </c>
      <c r="IZ992" s="6">
        <v>0.79380787037037037</v>
      </c>
      <c r="JA992" s="7">
        <v>9.392361111111111E-2</v>
      </c>
      <c r="JB992" s="6">
        <v>0.66217592592592589</v>
      </c>
      <c r="JC992" s="6">
        <v>8.756944444444445E-2</v>
      </c>
      <c r="JD992" s="6">
        <v>0.35579861111111111</v>
      </c>
      <c r="JE992" s="6">
        <v>7.8946759259259258E-2</v>
      </c>
      <c r="JF992" s="7">
        <v>2.854166666666667E-2</v>
      </c>
      <c r="JH992" s="6">
        <v>0.75</v>
      </c>
      <c r="JI992" s="6">
        <v>0.46103009259259259</v>
      </c>
      <c r="JJ992" s="6">
        <v>1.5590856481481481</v>
      </c>
      <c r="JK992" s="7">
        <v>5.9328703703703703E-2</v>
      </c>
      <c r="JL992" s="6">
        <v>8.4803240740740735E-2</v>
      </c>
      <c r="JM992" s="6">
        <v>0.88817129629629632</v>
      </c>
      <c r="JN992" s="6">
        <v>2.267361111111111E-2</v>
      </c>
      <c r="JO992" s="6">
        <v>1.546180555555555</v>
      </c>
      <c r="JP992" s="7">
        <v>0.72116898148148145</v>
      </c>
      <c r="JQ992" s="6">
        <v>0.80273148148148143</v>
      </c>
      <c r="JR992" s="6">
        <v>0.79636574074074074</v>
      </c>
      <c r="JS992" s="6">
        <v>1.0514583333333329</v>
      </c>
      <c r="JT992" s="6">
        <v>9.0243055555555562E-2</v>
      </c>
      <c r="JU992" s="7">
        <v>0.94916666666666671</v>
      </c>
      <c r="JV992" s="6">
        <v>1.510844907407408</v>
      </c>
      <c r="JW992" s="6">
        <v>1.5567476851851849</v>
      </c>
      <c r="JX992" s="6">
        <v>1.0690393518518519</v>
      </c>
      <c r="JY992" s="6">
        <v>0.55546296296296294</v>
      </c>
      <c r="JZ992" s="7">
        <v>8.2685185185185181E-2</v>
      </c>
      <c r="KA992" s="6">
        <v>1.838773148148148</v>
      </c>
      <c r="KB992" s="6">
        <v>0.48659722222222218</v>
      </c>
      <c r="KC992" s="6">
        <v>0.22723379629629631</v>
      </c>
      <c r="KD992" s="6">
        <v>8.4641203703703705E-2</v>
      </c>
      <c r="KE992" s="7">
        <v>0.54541666666666666</v>
      </c>
      <c r="KF992" s="6">
        <v>0.36298611111111112</v>
      </c>
      <c r="KG992" s="6">
        <v>1.17869212962963</v>
      </c>
      <c r="KH992" s="6">
        <v>1.5305324074074069</v>
      </c>
      <c r="KI992" s="6">
        <v>0.97385416666666669</v>
      </c>
      <c r="KJ992" s="7">
        <v>1.5390625</v>
      </c>
      <c r="KK992" s="6">
        <v>0.2787384259259259</v>
      </c>
      <c r="KL992" s="6">
        <v>1.524606481481481</v>
      </c>
      <c r="KM992" s="6">
        <v>0.33840277777777777</v>
      </c>
      <c r="KN992" s="6">
        <v>1.834525462962963</v>
      </c>
      <c r="KO992" s="7">
        <v>0.8303935185185185</v>
      </c>
      <c r="KP992" s="6">
        <v>0.5446643518518518</v>
      </c>
      <c r="KQ992" s="6">
        <v>0.58837962962962964</v>
      </c>
      <c r="KR992" s="6">
        <v>1.8511921296296301</v>
      </c>
      <c r="KS992" s="6">
        <v>4.0034722222222222E-2</v>
      </c>
      <c r="KT992" s="7">
        <v>1.8592245370370371</v>
      </c>
      <c r="KU992" s="6">
        <v>5.185185185185185E-2</v>
      </c>
      <c r="KV992" s="6">
        <v>3.5474537037037027E-2</v>
      </c>
      <c r="KW992" s="6">
        <v>0.95575231481481482</v>
      </c>
      <c r="KX992" s="6">
        <v>0.44915509259259262</v>
      </c>
      <c r="KY992" s="7">
        <v>0.41770833333333329</v>
      </c>
      <c r="KZ992" s="6">
        <v>0.83415509259259257</v>
      </c>
      <c r="LA992" s="6">
        <v>1.8392592592592589</v>
      </c>
      <c r="LB992" s="6">
        <v>0.48271990740740739</v>
      </c>
      <c r="LC992" s="6">
        <v>0.91597222222222219</v>
      </c>
      <c r="LD992" s="7">
        <v>1.3837847222222219</v>
      </c>
      <c r="LE992" s="6">
        <v>8.7152777777777773E-2</v>
      </c>
      <c r="LF992" s="6">
        <v>8.6446759259259265E-2</v>
      </c>
      <c r="LG992" s="6">
        <v>0.47896990740740741</v>
      </c>
      <c r="LH992" s="6">
        <v>1.5595254629629629</v>
      </c>
      <c r="LI992" s="7">
        <v>1.8439583333333329</v>
      </c>
      <c r="LJ992" s="6">
        <v>0.62813657407407408</v>
      </c>
      <c r="LK992" s="6">
        <v>0.83665509259259263</v>
      </c>
      <c r="LL992" s="6">
        <v>1.850127314814815</v>
      </c>
      <c r="LM992" s="6">
        <v>1.5455902777777779</v>
      </c>
      <c r="LN992" s="7">
        <v>7.7534722222222227E-2</v>
      </c>
      <c r="LO992" s="6">
        <v>8.6342592592592596E-2</v>
      </c>
      <c r="LP992" s="6">
        <v>1.1545949074074069</v>
      </c>
      <c r="LQ992" s="6">
        <v>0.89876157407407409</v>
      </c>
      <c r="LR992" s="6">
        <v>0.90596064814814814</v>
      </c>
      <c r="LS992" s="7">
        <v>0.80252314814814818</v>
      </c>
      <c r="LT992" s="6">
        <v>0.45124999999999998</v>
      </c>
      <c r="LU992" s="6">
        <v>0.8432291666666667</v>
      </c>
      <c r="LV992" s="6">
        <v>1.564016203703704</v>
      </c>
      <c r="LW992" s="6">
        <v>0.91774305555555558</v>
      </c>
      <c r="LX992" s="7">
        <v>2.447916666666667E-2</v>
      </c>
      <c r="LY992" s="6">
        <v>2.1458333333333329E-2</v>
      </c>
      <c r="LZ992" s="6">
        <v>0.58921296296296299</v>
      </c>
      <c r="MA992" s="6">
        <v>0.23613425925925929</v>
      </c>
      <c r="MB992" s="6">
        <v>1.834189814814815</v>
      </c>
      <c r="MC992" s="7">
        <v>1.721851851851852</v>
      </c>
      <c r="MD992" s="6">
        <v>0.83540509259259255</v>
      </c>
      <c r="ME992" s="6">
        <v>1.556041666666667</v>
      </c>
      <c r="MF992" s="6">
        <v>0.71741898148148153</v>
      </c>
      <c r="MG992" s="6">
        <v>0.23728009259259261</v>
      </c>
      <c r="MH992" s="7">
        <v>0.88299768518518518</v>
      </c>
      <c r="MI992" s="6">
        <v>1.56125</v>
      </c>
      <c r="MJ992" s="6">
        <v>1.5592592592592589</v>
      </c>
      <c r="MK992" s="6">
        <v>0.82260416666666669</v>
      </c>
      <c r="ML992" s="6">
        <v>0.52521990740740743</v>
      </c>
      <c r="MM992" s="7">
        <v>0.51127314814814817</v>
      </c>
      <c r="MN992" s="6">
        <v>0.91019675925925925</v>
      </c>
      <c r="MO992" s="6">
        <v>0.2371064814814815</v>
      </c>
      <c r="MP992" s="6">
        <v>1.300416666666667</v>
      </c>
      <c r="MQ992" s="6">
        <v>1.7965277777777779</v>
      </c>
      <c r="MR992" s="7">
        <v>0.2210185185185185</v>
      </c>
      <c r="MS992" s="6">
        <v>1.317893518518519</v>
      </c>
      <c r="MT992" s="6">
        <v>1.5662499999999999</v>
      </c>
      <c r="MU992" s="6">
        <v>1.555856481481481</v>
      </c>
      <c r="MV992" s="6">
        <v>0.54840277777777779</v>
      </c>
      <c r="MW992" s="7">
        <v>1.3235069444444441</v>
      </c>
      <c r="MX992" s="6">
        <v>0.97136574074074078</v>
      </c>
      <c r="MY992" s="6">
        <v>0.88310185185185186</v>
      </c>
      <c r="MZ992" s="6">
        <v>1.2334722222222221</v>
      </c>
      <c r="NA992" s="6">
        <v>0.83120370370370367</v>
      </c>
      <c r="NB992" s="7">
        <v>0.50814814814814813</v>
      </c>
      <c r="NC992" s="6">
        <v>0.8313194444444445</v>
      </c>
      <c r="ND992" s="6">
        <v>8.7326388888888884E-2</v>
      </c>
      <c r="NE992" s="6">
        <v>1.404814814814815</v>
      </c>
      <c r="NF992" s="6">
        <v>1.1489583333333331</v>
      </c>
      <c r="NG992" s="7">
        <v>0.61724537037037042</v>
      </c>
      <c r="NH992" s="6">
        <v>7.3900462962962959E-2</v>
      </c>
      <c r="NI992" s="6">
        <v>0.4622222222222222</v>
      </c>
      <c r="NJ992" s="6">
        <v>0.42569444444444438</v>
      </c>
      <c r="NK992" s="6">
        <v>0.5744097222222222</v>
      </c>
      <c r="NL992" s="7">
        <v>0.50113425925925925</v>
      </c>
      <c r="NM992" s="6">
        <v>1.749016203703704</v>
      </c>
      <c r="NN992" s="6">
        <v>0.90119212962962958</v>
      </c>
      <c r="NO992" s="6">
        <v>1.552847222222222</v>
      </c>
      <c r="NP992" s="6">
        <v>3.8460648148148147E-2</v>
      </c>
      <c r="NQ992" s="7">
        <v>0.50013888888888891</v>
      </c>
      <c r="NR992" s="6">
        <v>0.52406249999999999</v>
      </c>
      <c r="NS992" s="6">
        <v>0.35601851851851851</v>
      </c>
      <c r="NT992" s="6">
        <v>1.6988773148148151</v>
      </c>
      <c r="NU992" s="6">
        <v>7.8125E-2</v>
      </c>
      <c r="NV992" s="7">
        <v>1.0349074074074069</v>
      </c>
      <c r="NW992" s="6">
        <v>0.19707175925925929</v>
      </c>
      <c r="NX992" s="6">
        <v>0.32726851851851851</v>
      </c>
      <c r="NY992" s="6">
        <v>2.7164351851851849E-2</v>
      </c>
      <c r="NZ992" s="6">
        <v>0.86337962962962966</v>
      </c>
      <c r="OA992" s="7">
        <v>4.9606481481481481E-2</v>
      </c>
      <c r="OB992" s="6">
        <v>1.558391203703704</v>
      </c>
      <c r="OC992" s="6">
        <v>1.829444444444444</v>
      </c>
      <c r="OD992" s="6">
        <v>1.536296296296296</v>
      </c>
      <c r="OE992" s="6">
        <v>8.655092592592592E-2</v>
      </c>
      <c r="OF992" s="7">
        <v>1.523206018518519</v>
      </c>
      <c r="OG992" s="6">
        <v>0.58545138888888892</v>
      </c>
      <c r="OH992" s="6">
        <v>1.5709953703703701</v>
      </c>
      <c r="OI992" s="6">
        <v>0.91263888888888889</v>
      </c>
      <c r="OJ992" s="6">
        <v>0.46862268518518518</v>
      </c>
      <c r="OK992" s="7">
        <v>1.5404398148148151</v>
      </c>
      <c r="OL992" s="6">
        <v>1.1698958333333329</v>
      </c>
      <c r="OM992" s="6">
        <v>1.7779282407407411</v>
      </c>
      <c r="ON992" s="6">
        <v>8.1412037037037033E-2</v>
      </c>
      <c r="OO992" s="6">
        <v>0.5474768518518518</v>
      </c>
      <c r="OP992" s="7">
        <v>0.90285879629629628</v>
      </c>
      <c r="OQ992" s="6">
        <v>0.9375</v>
      </c>
      <c r="OS992" s="6">
        <v>0.70659722222222221</v>
      </c>
      <c r="OT992" s="6">
        <v>0.87240740740740741</v>
      </c>
      <c r="OU992" s="7">
        <v>0.50318287037037035</v>
      </c>
      <c r="OV992" s="6">
        <v>0.48023148148148148</v>
      </c>
      <c r="OW992" s="6">
        <v>1.570810185185185</v>
      </c>
      <c r="OX992" s="6">
        <v>1.560219907407407</v>
      </c>
      <c r="OY992" s="6">
        <v>0.63940972222222225</v>
      </c>
      <c r="OZ992" s="7">
        <v>1.414479166666667</v>
      </c>
      <c r="PA992" s="6">
        <v>0.75278935185185181</v>
      </c>
      <c r="PB992" s="6">
        <v>0.49751157407407409</v>
      </c>
      <c r="PC992" s="6">
        <v>1.488136574074074</v>
      </c>
      <c r="PD992" s="6">
        <v>1.55912037037037</v>
      </c>
      <c r="PE992" s="7">
        <v>0.62762731481481482</v>
      </c>
      <c r="PF992" s="6">
        <v>0.27408564814814818</v>
      </c>
      <c r="PG992" s="6">
        <v>0.49229166666666668</v>
      </c>
      <c r="PH992" s="6">
        <v>1.559872685185185</v>
      </c>
      <c r="PI992" s="6">
        <v>0.82619212962962962</v>
      </c>
      <c r="PJ992" s="7">
        <v>8.5416666666666669E-2</v>
      </c>
      <c r="PK992" s="6">
        <v>0.80814814814814817</v>
      </c>
      <c r="PL992" s="6">
        <v>0.64291666666666669</v>
      </c>
      <c r="PM992" s="6">
        <v>0.13856481481481481</v>
      </c>
      <c r="PN992" s="6">
        <v>8.413194444444444E-2</v>
      </c>
      <c r="PO992" s="7">
        <v>0.65561342592592597</v>
      </c>
      <c r="PP992" s="6">
        <v>0.44688657407407412</v>
      </c>
      <c r="PQ992" s="6">
        <v>8.532407407407408E-2</v>
      </c>
      <c r="PR992" s="6">
        <v>0.57444444444444442</v>
      </c>
      <c r="PS992" s="6">
        <v>0.52629629629629626</v>
      </c>
      <c r="PT992" s="7">
        <v>8.2233796296296291E-2</v>
      </c>
      <c r="PU992" s="6">
        <v>0.65237268518518521</v>
      </c>
      <c r="PV992" s="6">
        <v>0.52908564814814818</v>
      </c>
      <c r="PW992" s="6">
        <v>0.53160879629629632</v>
      </c>
      <c r="PX992" s="6">
        <v>0.69253472222222223</v>
      </c>
      <c r="PY992" s="7">
        <v>0.83925925925925926</v>
      </c>
      <c r="PZ992" s="6">
        <v>0.85304398148148153</v>
      </c>
      <c r="QA992" s="6">
        <v>0.49994212962962958</v>
      </c>
      <c r="QB992" s="6">
        <v>0.49820601851851848</v>
      </c>
      <c r="QC992" s="6">
        <v>0.7512847222222222</v>
      </c>
      <c r="QD992" s="7">
        <v>0.75520833333333337</v>
      </c>
      <c r="QE992" s="6">
        <v>0.83826388888888892</v>
      </c>
      <c r="QF992" s="6">
        <v>0.92053240740740738</v>
      </c>
      <c r="QG992" s="6">
        <v>0.92138888888888892</v>
      </c>
      <c r="QH992" s="6">
        <v>0.88098379629629631</v>
      </c>
      <c r="QI992" s="7">
        <v>1.673287037037037</v>
      </c>
      <c r="QJ992" s="6">
        <v>0.57646990740740744</v>
      </c>
      <c r="QK992" s="6">
        <v>1.8345486111111109</v>
      </c>
      <c r="QL992" s="6">
        <v>0.5095601851851852</v>
      </c>
      <c r="QM992" s="6">
        <v>0.47855324074074068</v>
      </c>
      <c r="QN992" s="7">
        <v>0.8913078703703704</v>
      </c>
      <c r="QO992" s="6">
        <v>7.6990740740740735E-2</v>
      </c>
      <c r="QP992" s="6">
        <v>0.52320601851851856</v>
      </c>
      <c r="QQ992" s="6">
        <v>0.87675925925925924</v>
      </c>
      <c r="QR992" s="6">
        <v>1.8329745370370369</v>
      </c>
      <c r="QS992" s="7">
        <v>0.77915509259259264</v>
      </c>
      <c r="QT992" s="6">
        <v>0.58898148148148144</v>
      </c>
      <c r="QU992" s="6">
        <v>0.49274305555555548</v>
      </c>
      <c r="QV992" s="6">
        <v>0.69136574074074075</v>
      </c>
      <c r="QW992" s="6">
        <v>1.55375</v>
      </c>
      <c r="QX992" s="7">
        <v>1.5109490740740741</v>
      </c>
      <c r="QY992" s="6">
        <v>1.556053240740741</v>
      </c>
      <c r="QZ992" s="6">
        <v>1.84181712962963</v>
      </c>
      <c r="RA992" s="6">
        <v>0.82670138888888889</v>
      </c>
      <c r="RB992" s="6">
        <v>0.51616898148148149</v>
      </c>
      <c r="RC992" s="7">
        <v>1.5652430555555561</v>
      </c>
      <c r="RD992" s="6">
        <v>0.86842592592592593</v>
      </c>
      <c r="RE992" s="6">
        <v>1.5517824074074069</v>
      </c>
      <c r="RF992" s="6">
        <v>1.5585995370370369</v>
      </c>
      <c r="RG992" s="6">
        <v>1.4492824074074071</v>
      </c>
      <c r="RH992" s="7">
        <v>0.80743055555555554</v>
      </c>
      <c r="RI992" s="6">
        <v>0.80297453703703703</v>
      </c>
      <c r="RJ992" s="6">
        <v>1.1579629629629631</v>
      </c>
      <c r="RK992" s="6">
        <v>1.5581597222222221</v>
      </c>
      <c r="RL992" s="6">
        <v>1.8509259259259261</v>
      </c>
      <c r="RM992" s="7">
        <v>0.1033333333333333</v>
      </c>
      <c r="RN992" s="6">
        <v>0.354375</v>
      </c>
      <c r="RO992" s="6">
        <v>1.590462962962963</v>
      </c>
      <c r="RP992" s="6">
        <v>0.1716782407407407</v>
      </c>
      <c r="RQ992" s="6">
        <v>0.46069444444444452</v>
      </c>
      <c r="RR992" s="7">
        <v>1.060532407407407</v>
      </c>
      <c r="RS992" s="6">
        <v>0.82848379629629632</v>
      </c>
      <c r="RT992" s="6">
        <v>1.100208333333333</v>
      </c>
      <c r="RU992" s="6">
        <v>1.5339699074074069</v>
      </c>
      <c r="RV992" s="6">
        <v>0.89364583333333336</v>
      </c>
      <c r="RW992" s="7">
        <v>0.78125</v>
      </c>
      <c r="RX992" s="6">
        <v>4.4525462962962961E-2</v>
      </c>
      <c r="RY992" s="6">
        <v>0.48733796296296289</v>
      </c>
      <c r="RZ992" s="6">
        <v>0.91366898148148146</v>
      </c>
      <c r="SA992" s="6">
        <v>1.4207638888888889</v>
      </c>
      <c r="SB992" s="7">
        <v>0.88057870370370372</v>
      </c>
      <c r="SC992" s="6">
        <v>0.76192129629629635</v>
      </c>
      <c r="SD992" s="6">
        <v>0.26050925925925927</v>
      </c>
      <c r="SE992" s="6">
        <v>1.4109143518518521</v>
      </c>
      <c r="SF992" s="6">
        <v>0.90862268518518519</v>
      </c>
      <c r="SG992" s="7">
        <v>0.76524305555555561</v>
      </c>
      <c r="SH992" s="6">
        <v>0.118912037037037</v>
      </c>
      <c r="SI992" s="6">
        <v>8.7893518518518524E-2</v>
      </c>
      <c r="SJ992" s="6">
        <v>0.83071759259259259</v>
      </c>
      <c r="SK992" s="6">
        <v>0.51818287037037036</v>
      </c>
      <c r="SL992" s="7">
        <v>0.51539351851851856</v>
      </c>
      <c r="SM992" s="6">
        <v>0.81877314814814817</v>
      </c>
      <c r="SN992" s="6">
        <v>1.842233796296296</v>
      </c>
      <c r="SO992" s="6">
        <v>0.70532407407407405</v>
      </c>
      <c r="SP992" s="6">
        <v>1.1626736111111109</v>
      </c>
      <c r="SQ992" s="7">
        <v>1.815543981481482</v>
      </c>
      <c r="SR992" s="6">
        <v>0.44149305555555562</v>
      </c>
      <c r="SS992" s="6">
        <v>1.8221875000000001</v>
      </c>
      <c r="ST992" s="6">
        <v>1.4324421296296299</v>
      </c>
      <c r="SU992" s="6">
        <v>1.5628124999999999</v>
      </c>
      <c r="SV992" s="7">
        <v>1.1617476851851849</v>
      </c>
      <c r="SW992" s="6">
        <v>0.80652777777777773</v>
      </c>
      <c r="SX992" s="6">
        <v>0.36406250000000001</v>
      </c>
      <c r="SY992" s="6">
        <v>1.561076388888889</v>
      </c>
      <c r="SZ992" s="6">
        <v>0.52531249999999996</v>
      </c>
      <c r="TA992" s="7">
        <v>1.1624074074074069</v>
      </c>
      <c r="TB992" s="6">
        <v>3.5335648148148151E-2</v>
      </c>
      <c r="TC992" s="6">
        <v>0.94190972222222225</v>
      </c>
      <c r="TD992" s="6">
        <v>0.39450231481481479</v>
      </c>
      <c r="TE992" s="6">
        <v>4.5127314814814808E-2</v>
      </c>
      <c r="TF992" s="7">
        <v>1.556539351851852</v>
      </c>
      <c r="TG992" s="6">
        <v>0.6664930555555556</v>
      </c>
      <c r="TH992" s="6">
        <v>1.736782407407407</v>
      </c>
      <c r="TI992" s="6">
        <v>0.60414351851851855</v>
      </c>
      <c r="TJ992" s="6">
        <v>0.64473379629629635</v>
      </c>
      <c r="TK992" s="7">
        <v>4.189814814814815E-2</v>
      </c>
      <c r="TL992" s="6">
        <v>5.3310185185185183E-2</v>
      </c>
      <c r="TM992" s="6">
        <v>7.8356481481481485E-2</v>
      </c>
      <c r="TN992" s="6">
        <v>0.83416666666666661</v>
      </c>
      <c r="TO992" s="6">
        <v>0.83607638888888891</v>
      </c>
      <c r="TP992" s="7">
        <v>0.39444444444444438</v>
      </c>
      <c r="TQ992" s="6">
        <v>1.8035648148148149</v>
      </c>
      <c r="TR992" s="6">
        <v>0.79996527777777782</v>
      </c>
      <c r="TS992" s="6">
        <v>0.88960648148148147</v>
      </c>
      <c r="TT992" s="6">
        <v>1.298981481481482</v>
      </c>
      <c r="TU992" s="7">
        <v>0.66685185185185181</v>
      </c>
      <c r="TV992" s="6">
        <v>1.8558912037037041</v>
      </c>
      <c r="TW992" s="6">
        <v>1.317199074074074</v>
      </c>
      <c r="TX992" s="6">
        <v>8.2650462962962967E-2</v>
      </c>
      <c r="TY992" s="6">
        <v>1.048043981481481</v>
      </c>
      <c r="TZ992" s="7">
        <v>0.83076388888888886</v>
      </c>
      <c r="UA992" s="6">
        <v>0.25040509259259258</v>
      </c>
      <c r="UB992" s="6">
        <v>0.49106481481481479</v>
      </c>
      <c r="UC992" s="6">
        <v>1.8969907407407409</v>
      </c>
      <c r="UD992" s="6">
        <v>3.9618055555555552E-2</v>
      </c>
      <c r="UE992" s="7">
        <v>0.78885416666666663</v>
      </c>
      <c r="UF992" s="6">
        <v>0.68910879629629629</v>
      </c>
      <c r="UG992" s="6">
        <v>1.546875</v>
      </c>
      <c r="UH992" s="6">
        <v>0.32950231481481479</v>
      </c>
      <c r="UI992" s="6">
        <v>1.7639699074074069</v>
      </c>
      <c r="UJ992" s="7">
        <v>3.6909722222222219E-2</v>
      </c>
      <c r="UK992" s="6">
        <v>1.563981481481481</v>
      </c>
      <c r="UL992" s="6">
        <v>1.30130787037037</v>
      </c>
      <c r="UM992" s="6">
        <v>0.82186342592592587</v>
      </c>
      <c r="UN992" s="6">
        <v>0.88603009259259258</v>
      </c>
      <c r="UO992" s="7">
        <v>0.8853240740740741</v>
      </c>
      <c r="UP992" s="6">
        <v>4.341435185185185E-2</v>
      </c>
      <c r="UQ992" s="6">
        <v>0.91508101851851853</v>
      </c>
      <c r="UR992" s="6">
        <v>0.92054398148148153</v>
      </c>
      <c r="US992" s="6">
        <v>0.90475694444444443</v>
      </c>
      <c r="UT992" s="7">
        <v>0.49059027777777781</v>
      </c>
      <c r="UU992" s="6">
        <v>3.4143518518518517E-2</v>
      </c>
      <c r="UV992" s="6">
        <v>0.89063657407407404</v>
      </c>
      <c r="UW992" s="6">
        <v>0.93672453703703706</v>
      </c>
      <c r="UX992" s="6">
        <v>4.6655092592592602E-2</v>
      </c>
      <c r="UY992" s="7">
        <v>1.4229976851851851</v>
      </c>
      <c r="UZ992" s="6">
        <v>1.8258912037037041</v>
      </c>
      <c r="VA992" s="6">
        <v>0.58726851851851847</v>
      </c>
      <c r="VB992" s="6">
        <v>0.79340277777777779</v>
      </c>
      <c r="VC992" s="6">
        <v>0.80303240740740744</v>
      </c>
      <c r="VD992" s="7">
        <v>0.80209490740740741</v>
      </c>
      <c r="VE992" s="6">
        <v>1.120960648148148</v>
      </c>
      <c r="VF992" s="6">
        <v>0.90432870370370366</v>
      </c>
      <c r="VG992" s="6">
        <v>0.49309027777777781</v>
      </c>
      <c r="VH992" s="6">
        <v>1.052662037037037</v>
      </c>
      <c r="VI992" s="7">
        <v>1.5618865740740739</v>
      </c>
      <c r="VJ992" s="6">
        <v>1.4744212962962959</v>
      </c>
      <c r="VK992" s="6">
        <v>0.87484953703703705</v>
      </c>
      <c r="VL992" s="6">
        <v>0.84704861111111107</v>
      </c>
      <c r="VM992" s="6">
        <v>1.790416666666667</v>
      </c>
      <c r="VN992" s="7">
        <v>0.80222222222222217</v>
      </c>
      <c r="VO992" s="6">
        <v>1.557638888888889</v>
      </c>
      <c r="VP992" s="6">
        <v>1.5596990740740739</v>
      </c>
      <c r="VQ992" s="6">
        <v>0.76817129629629632</v>
      </c>
      <c r="VR992" s="6">
        <v>0.93833333333333335</v>
      </c>
      <c r="VS992" s="7">
        <v>1.5360763888888891</v>
      </c>
      <c r="VT992" s="6">
        <v>7.8877314814814817E-2</v>
      </c>
      <c r="VU992" s="6">
        <v>0.53159722222222228</v>
      </c>
      <c r="VV992" s="6">
        <v>0.54954861111111108</v>
      </c>
      <c r="VW992" s="6">
        <v>7.9398148148148148E-2</v>
      </c>
      <c r="VX992" s="7">
        <v>1.830532407407407</v>
      </c>
      <c r="VY992" s="6">
        <v>0.47934027777777782</v>
      </c>
      <c r="VZ992" s="6">
        <v>0.6058796296296296</v>
      </c>
      <c r="WA992" s="6">
        <v>1.4235879629629631</v>
      </c>
      <c r="WB992" s="6">
        <v>1.547303240740741</v>
      </c>
      <c r="WC992" s="7">
        <v>1.5754166666666669</v>
      </c>
      <c r="WD992" s="6">
        <v>1.8609259259259261</v>
      </c>
      <c r="WE992" s="6">
        <v>0.54706018518518518</v>
      </c>
      <c r="WF992" s="6">
        <v>4.9270833333333333E-2</v>
      </c>
      <c r="WG992" s="6">
        <v>0.58590277777777777</v>
      </c>
      <c r="WH992" s="7">
        <v>1.5129629629629631</v>
      </c>
      <c r="WI992" s="6">
        <v>4.6805555555555559E-2</v>
      </c>
      <c r="WJ992" s="6">
        <v>0.96638888888888885</v>
      </c>
      <c r="WK992" s="6">
        <v>3.2037037037037037E-2</v>
      </c>
      <c r="WL992" s="6">
        <v>9.0324074074074071E-2</v>
      </c>
      <c r="WM992" s="7">
        <v>4.2025462962962973E-2</v>
      </c>
      <c r="WN992" s="6">
        <v>0.88995370370370375</v>
      </c>
      <c r="WO992" s="6">
        <v>7.7696759259259257E-2</v>
      </c>
      <c r="WP992" s="6">
        <v>8.3773148148148152E-2</v>
      </c>
      <c r="WQ992" s="6">
        <v>8.3333333333333329E-2</v>
      </c>
      <c r="WR992" s="7">
        <v>0.41173611111111108</v>
      </c>
      <c r="WS992" s="6">
        <v>1.5664699074074071</v>
      </c>
      <c r="WT992" s="6">
        <v>0.3631597222222222</v>
      </c>
      <c r="WU992" s="6">
        <v>3.2395833333333332E-2</v>
      </c>
      <c r="WV992" s="6">
        <v>0.31733796296296302</v>
      </c>
      <c r="WW992" s="7">
        <v>0.48357638888888888</v>
      </c>
      <c r="WX992" s="6">
        <v>0.3475347222222222</v>
      </c>
      <c r="WY992" s="6">
        <v>0.55754629629629626</v>
      </c>
      <c r="WZ992" s="6">
        <v>0.94565972222222228</v>
      </c>
      <c r="XA992" s="6">
        <v>8.099537037037037E-2</v>
      </c>
      <c r="XB992" s="7">
        <v>0.53339120370370374</v>
      </c>
      <c r="XC992" s="6">
        <v>4.3287037037037027E-2</v>
      </c>
      <c r="XD992" s="6">
        <v>0.68923611111111116</v>
      </c>
      <c r="XE992" s="6">
        <v>1.5356018518518519</v>
      </c>
      <c r="XF992" s="6">
        <v>0.70318287037037042</v>
      </c>
      <c r="XG992" s="7">
        <v>0.9095833333333333</v>
      </c>
      <c r="XH992" s="6">
        <v>0.56988425925925923</v>
      </c>
      <c r="XI992" s="6">
        <v>0.87656250000000002</v>
      </c>
      <c r="XJ992" s="6">
        <v>0.83824074074074073</v>
      </c>
      <c r="XK992" s="6">
        <v>6.2199074074074073E-2</v>
      </c>
      <c r="XL992" s="7">
        <v>1.5563310185185191</v>
      </c>
      <c r="XM992" s="6">
        <v>5.7754629629629628E-2</v>
      </c>
      <c r="XN992" s="6">
        <v>1.862650462962963</v>
      </c>
      <c r="XO992" s="6">
        <v>0.44519675925925928</v>
      </c>
      <c r="XP992" s="6">
        <v>0.64629629629629626</v>
      </c>
      <c r="XQ992" s="7">
        <v>0.53439814814814812</v>
      </c>
      <c r="XR992" s="6">
        <v>0.54030092592592593</v>
      </c>
      <c r="XS992" s="6">
        <v>1.833483796296296</v>
      </c>
      <c r="XT992" s="6">
        <v>0.74346064814814816</v>
      </c>
      <c r="XU992" s="6">
        <v>1.538819444444445</v>
      </c>
      <c r="XV992" s="7">
        <v>0.90130787037037041</v>
      </c>
      <c r="XW992" s="6">
        <v>1.4181481481481479</v>
      </c>
      <c r="XX992" s="6">
        <v>0.93857638888888884</v>
      </c>
      <c r="XY992" s="6">
        <v>0.77153935185185185</v>
      </c>
      <c r="XZ992" s="6">
        <v>1.838622685185185</v>
      </c>
      <c r="YA992" s="7">
        <v>0.79020833333333329</v>
      </c>
      <c r="YB992" s="6">
        <v>1.544768518518518</v>
      </c>
      <c r="YC992" s="6">
        <v>1.5574421296296299</v>
      </c>
      <c r="YD992" s="6">
        <v>1.4037500000000001</v>
      </c>
      <c r="YE992" s="6">
        <v>0.53421296296296295</v>
      </c>
      <c r="YF992" s="7">
        <v>0.76180555555555551</v>
      </c>
      <c r="YG992" s="6">
        <v>0.6303819444444444</v>
      </c>
      <c r="YH992" s="6">
        <v>0.76346064814814818</v>
      </c>
      <c r="YI992" s="6">
        <v>0.58134259259259258</v>
      </c>
      <c r="YJ992" s="6">
        <v>1.598287037037037</v>
      </c>
      <c r="YK992" s="7">
        <v>8.5092592592592595E-2</v>
      </c>
      <c r="YL992" s="6">
        <v>0.54701388888888891</v>
      </c>
      <c r="YM992" s="6">
        <v>0.78946759259259258</v>
      </c>
      <c r="YN992" s="6">
        <v>0.85887731481481477</v>
      </c>
      <c r="YO992" s="6">
        <v>0.70203703703703701</v>
      </c>
      <c r="YP992" s="7">
        <v>1.4971296296296299</v>
      </c>
      <c r="YQ992" s="6">
        <v>0.81695601851851851</v>
      </c>
      <c r="YR992" s="6">
        <v>1.504212962962963</v>
      </c>
      <c r="YS992" s="6">
        <v>1.5839467592592591</v>
      </c>
      <c r="YT992" s="6">
        <v>1.837361111111111</v>
      </c>
      <c r="YU992" s="7">
        <v>1.5349421296296299</v>
      </c>
      <c r="YV992" s="6">
        <v>1.558796296296296</v>
      </c>
      <c r="YW992" s="6">
        <v>7.9768518518518516E-2</v>
      </c>
      <c r="YX992" s="6">
        <v>1.1557060185185191</v>
      </c>
      <c r="YY992" s="6">
        <v>0.3542939814814815</v>
      </c>
      <c r="YZ992" s="7">
        <v>8.430555555555555E-2</v>
      </c>
      <c r="ZA992" s="6">
        <v>0.87502314814814819</v>
      </c>
      <c r="ZB992" s="6">
        <v>1.567141203703704</v>
      </c>
      <c r="ZC992" s="6">
        <v>1.676145833333333</v>
      </c>
      <c r="ZD992" s="6">
        <v>8.1817129629629629E-2</v>
      </c>
      <c r="ZE992" s="7">
        <v>8.1018518518518517E-2</v>
      </c>
      <c r="ZF992" s="6">
        <v>2.0682870370370369E-2</v>
      </c>
      <c r="ZG992" s="6">
        <v>4.988425925925926E-2</v>
      </c>
      <c r="ZI992" s="6">
        <v>0.87542824074074077</v>
      </c>
      <c r="ZJ992" s="7">
        <v>0.90133101851851849</v>
      </c>
      <c r="ZK992" s="6">
        <v>0.88708333333333333</v>
      </c>
      <c r="ZL992" s="6">
        <v>1.3233796296296301</v>
      </c>
      <c r="ZM992" s="6">
        <v>0.56939814814814815</v>
      </c>
      <c r="ZN992" s="6">
        <v>1.547141203703704</v>
      </c>
      <c r="ZO992" s="7">
        <v>8.8657407407407407E-2</v>
      </c>
      <c r="ZP992" s="6">
        <v>1.871388888888889</v>
      </c>
      <c r="ZQ992" s="6">
        <v>0.9213541666666667</v>
      </c>
      <c r="ZR992" s="6">
        <v>1.0456597222222219</v>
      </c>
      <c r="ZS992" s="6">
        <v>0.1365625</v>
      </c>
      <c r="ZT992" s="7">
        <v>1.307256944444444</v>
      </c>
      <c r="ZU992" s="6">
        <v>1.555185185185185</v>
      </c>
      <c r="ZV992" s="6">
        <v>0.76572916666666668</v>
      </c>
      <c r="ZW992" s="6">
        <v>0.82385416666666667</v>
      </c>
      <c r="ZX992" s="6">
        <v>8.8761574074074076E-2</v>
      </c>
      <c r="ZY992" s="7">
        <v>1.8365740740740739</v>
      </c>
      <c r="ZZ992" s="6">
        <v>0.34572916666666659</v>
      </c>
      <c r="AAA992" s="6">
        <v>1.555451388888889</v>
      </c>
      <c r="AAB992" s="6">
        <v>9.4467592592592589E-2</v>
      </c>
      <c r="AAC992" s="6">
        <v>0.8276041666666667</v>
      </c>
      <c r="AAD992" s="7">
        <v>0.89525462962962965</v>
      </c>
      <c r="AAE992" s="6">
        <v>1.820729166666667</v>
      </c>
      <c r="AAF992" s="6">
        <v>0.80296296296296299</v>
      </c>
      <c r="AAG992" s="6">
        <v>1.417013888888889</v>
      </c>
      <c r="AAH992" s="6">
        <v>0.79334490740740737</v>
      </c>
      <c r="AAI992" s="7">
        <v>1.5467361111111111</v>
      </c>
      <c r="AAJ992" s="6">
        <v>0.88967592592592593</v>
      </c>
      <c r="AAK992" s="6">
        <v>0.46302083333333333</v>
      </c>
      <c r="AAL992" s="6">
        <v>0.90754629629629635</v>
      </c>
      <c r="AAM992" s="6">
        <v>0.88546296296296301</v>
      </c>
      <c r="AAN992" s="7">
        <v>0.72871527777777778</v>
      </c>
      <c r="AAO992" s="6">
        <v>0.8316782407407407</v>
      </c>
      <c r="AAP992" s="6">
        <v>0.50276620370370373</v>
      </c>
      <c r="AAQ992" s="6">
        <v>1.6793981481481479</v>
      </c>
      <c r="AAR992" s="6">
        <v>1.7584490740740739</v>
      </c>
      <c r="AAS992" s="7">
        <v>0.10949074074074069</v>
      </c>
      <c r="AAT992" s="6">
        <v>0.3485300925925926</v>
      </c>
      <c r="AAU992" s="6">
        <v>0.35068287037037038</v>
      </c>
      <c r="AAV992" s="6">
        <v>1.521331018518518</v>
      </c>
      <c r="AAW992" s="6">
        <v>2.0254629629629629E-2</v>
      </c>
      <c r="AAX992" s="7">
        <v>1.398773148148148</v>
      </c>
      <c r="AAY992" s="6">
        <v>1.155046296296296</v>
      </c>
      <c r="AAZ992" s="6">
        <v>8.6331018518518515E-2</v>
      </c>
      <c r="ABA992" s="6">
        <v>8.2303240740740746E-2</v>
      </c>
      <c r="ABB992" s="6">
        <v>4.7418981481481479E-2</v>
      </c>
      <c r="ABC992" s="7">
        <v>0.58347222222222217</v>
      </c>
      <c r="ABD992" s="6">
        <v>0.42218749999999999</v>
      </c>
      <c r="ABE992" s="6">
        <v>1.851319444444445</v>
      </c>
      <c r="ABF992" s="6">
        <v>1.5490625</v>
      </c>
      <c r="ABG992" s="6">
        <v>1.5553240740740739</v>
      </c>
      <c r="ABH992" s="7">
        <v>1.1077199074074069</v>
      </c>
      <c r="ABI992" s="6">
        <v>0.16118055555555549</v>
      </c>
      <c r="ABJ992" s="6">
        <v>1.903136574074074</v>
      </c>
      <c r="ABK992" s="6">
        <v>0.44339120370370372</v>
      </c>
      <c r="ABL992" s="6">
        <v>1.5350925925925929</v>
      </c>
      <c r="ABM992" s="7">
        <v>1.833310185185185</v>
      </c>
      <c r="ABN992" s="6">
        <v>1.561909722222222</v>
      </c>
      <c r="ABO992" s="6">
        <v>1.838622685185185</v>
      </c>
      <c r="ABP992" s="6">
        <v>1.750486111111111</v>
      </c>
      <c r="ABQ992" s="6">
        <v>1.832546296296296</v>
      </c>
      <c r="ABR992" s="7">
        <v>0.26172453703703702</v>
      </c>
      <c r="ABS992" s="6">
        <v>4.0243055555555553E-2</v>
      </c>
      <c r="ABT992" s="6">
        <v>1.5454050925925931</v>
      </c>
      <c r="ABU992" s="6">
        <v>0.82239583333333333</v>
      </c>
      <c r="ABV992" s="6">
        <v>1.681805555555556</v>
      </c>
      <c r="ABW992" s="7">
        <v>0.31858796296296299</v>
      </c>
      <c r="ABX992" s="6">
        <v>1.8442129629629631</v>
      </c>
      <c r="ABY992" s="6">
        <v>8.5682870370370368E-2</v>
      </c>
      <c r="ABZ992" s="6">
        <v>1.174814814814815</v>
      </c>
      <c r="ACA992" s="6">
        <v>1.543541666666667</v>
      </c>
      <c r="ACB992" s="7">
        <v>0.82280092592592591</v>
      </c>
      <c r="ACC992" s="6">
        <v>0.40707175925925931</v>
      </c>
      <c r="ACD992" s="6">
        <v>0.2754861111111111</v>
      </c>
      <c r="ACE992" s="6">
        <v>0.74378472222222225</v>
      </c>
      <c r="ACF992" s="6">
        <v>0.46353009259259259</v>
      </c>
      <c r="ACG992" s="7">
        <v>0.50067129629629625</v>
      </c>
      <c r="ACH992" s="6">
        <v>0.55376157407407411</v>
      </c>
      <c r="ACI992" s="6">
        <v>1.838356481481481</v>
      </c>
      <c r="ACJ992" s="6">
        <v>0.2429166666666667</v>
      </c>
      <c r="ACK992" s="6">
        <v>0.40523148148148153</v>
      </c>
      <c r="ACL992" s="7">
        <v>0.84787037037037039</v>
      </c>
      <c r="ACM992" s="6">
        <v>1.5570138888888889</v>
      </c>
      <c r="ACN992" s="6">
        <v>1.842488425925926</v>
      </c>
      <c r="ACO992" s="6">
        <v>0.45548611111111109</v>
      </c>
      <c r="ACP992" s="6">
        <v>0.66310185185185189</v>
      </c>
      <c r="ACQ992" s="7">
        <v>1.036805555555556</v>
      </c>
      <c r="ACR992" s="6">
        <v>0.91604166666666664</v>
      </c>
      <c r="ACS992" s="6">
        <v>1.5508333333333331</v>
      </c>
      <c r="ACT992" s="6">
        <v>0.82055555555555559</v>
      </c>
      <c r="ACU992" s="6">
        <v>0.45207175925925919</v>
      </c>
      <c r="ACV992" s="7">
        <v>1.8493981481481481</v>
      </c>
      <c r="ACW992" s="6">
        <v>0.50047453703703704</v>
      </c>
      <c r="ACX992" s="6">
        <v>0.63748842592592592</v>
      </c>
      <c r="ACY992" s="6">
        <v>0.45606481481481481</v>
      </c>
      <c r="ACZ992" s="6">
        <v>0.83326388888888892</v>
      </c>
      <c r="ADA992" s="7">
        <v>1.4929745370370371</v>
      </c>
      <c r="ADB992" s="6">
        <v>0.73386574074074074</v>
      </c>
      <c r="ADC992" s="6">
        <v>0.78306712962962965</v>
      </c>
      <c r="ADD992" s="6">
        <v>0.64212962962962961</v>
      </c>
      <c r="ADE992" s="6">
        <v>1.7941782407407409</v>
      </c>
      <c r="ADF992" s="7">
        <v>0.87062499999999998</v>
      </c>
      <c r="ADG992" s="6">
        <v>1.795671296296296</v>
      </c>
      <c r="ADH992" s="6">
        <v>1.4246990740740739</v>
      </c>
      <c r="ADI992" s="6">
        <v>1.8298958333333331</v>
      </c>
      <c r="ADJ992" s="6">
        <v>0.92026620370370371</v>
      </c>
      <c r="ADK992" s="7">
        <v>0.98812500000000003</v>
      </c>
      <c r="ADL992" s="6">
        <v>1.5434490740740741</v>
      </c>
      <c r="ADM992" s="6">
        <v>1.5553703703703701</v>
      </c>
      <c r="ADN992" s="6">
        <v>1.511180555555556</v>
      </c>
      <c r="ADO992" s="6">
        <v>1.8460763888888889</v>
      </c>
      <c r="ADP992" s="7">
        <v>1.5334606481481481</v>
      </c>
      <c r="ADQ992" s="6">
        <v>1.819826388888889</v>
      </c>
      <c r="ADR992" s="6">
        <v>1.8312152777777779</v>
      </c>
      <c r="ADS992" s="6">
        <v>1.7118402777777779</v>
      </c>
      <c r="ADT992" s="6">
        <v>1.526944444444444</v>
      </c>
      <c r="ADU992" s="7">
        <v>0.95383101851851848</v>
      </c>
      <c r="ADV992" s="6">
        <v>1.8438773148148151</v>
      </c>
      <c r="ADW992" s="6">
        <v>1.8543865740740739</v>
      </c>
      <c r="ADX992" s="6">
        <v>1.826111111111111</v>
      </c>
      <c r="ADY992" s="6">
        <v>1.3003587962962959</v>
      </c>
      <c r="ADZ992" s="7">
        <v>1.4223379629629631</v>
      </c>
      <c r="AEA992" s="6">
        <v>0.65908564814814818</v>
      </c>
      <c r="AEB992" s="6">
        <v>0.74694444444444441</v>
      </c>
      <c r="AEC992" s="6">
        <v>1.560393518518518</v>
      </c>
      <c r="AED992" s="6">
        <v>1.626689814814815</v>
      </c>
      <c r="AEE992" s="7">
        <v>1.824791666666667</v>
      </c>
      <c r="AEF992" s="6">
        <v>1.5854745370370369</v>
      </c>
      <c r="AEG992" s="6">
        <v>1.8232986111111109</v>
      </c>
      <c r="AEH992" s="6">
        <v>1.1601736111111109</v>
      </c>
      <c r="AEI992" s="6">
        <v>1.6871875000000001</v>
      </c>
      <c r="AEJ992" s="7">
        <v>1.5627083333333329</v>
      </c>
      <c r="AEK992" s="6">
        <v>1.883564814814815</v>
      </c>
      <c r="AEL992" s="6">
        <v>1.5115509259259261</v>
      </c>
      <c r="AEM992" s="6">
        <v>0.85782407407407413</v>
      </c>
      <c r="AEN992" s="6">
        <v>0.58859953703703705</v>
      </c>
      <c r="AEO992" s="7">
        <v>0.54886574074074079</v>
      </c>
      <c r="AEP992" s="6">
        <v>0.12162037037037041</v>
      </c>
      <c r="AEQ992" s="6">
        <v>1.3087500000000001</v>
      </c>
      <c r="AER992" s="6">
        <v>0.1525347222222222</v>
      </c>
      <c r="AES992" s="6">
        <v>1.8318634259259261</v>
      </c>
      <c r="AET992" s="7">
        <v>0.76248842592592592</v>
      </c>
      <c r="AEU992" s="6">
        <v>0.60414351851851855</v>
      </c>
      <c r="AEV992" s="6">
        <v>8.6319444444444449E-2</v>
      </c>
      <c r="AEW992" s="6">
        <v>0.46837962962962959</v>
      </c>
      <c r="AEX992" s="6">
        <v>1.8422106481481479</v>
      </c>
      <c r="AEY992" s="7">
        <v>0.79233796296296299</v>
      </c>
      <c r="AEZ992" s="6">
        <v>0.24124999999999999</v>
      </c>
      <c r="AFA992" s="6">
        <v>1.585081018518518</v>
      </c>
      <c r="AFB992" s="6">
        <v>0.84112268518518518</v>
      </c>
      <c r="AFC992" s="6">
        <v>0.88314814814814813</v>
      </c>
      <c r="AFD992" s="7">
        <v>0.54598379629629634</v>
      </c>
      <c r="AFE992" s="6">
        <v>0.66335648148148152</v>
      </c>
      <c r="AFF992" s="6">
        <v>0.59729166666666667</v>
      </c>
      <c r="AFG992" s="6">
        <v>3.9768518518518522E-2</v>
      </c>
      <c r="AFH992" s="6">
        <v>0.49843749999999998</v>
      </c>
      <c r="AFI992" s="7">
        <v>1.5583333333333329</v>
      </c>
      <c r="AFJ992" s="6">
        <v>1.849456018518518</v>
      </c>
      <c r="AFK992" s="6">
        <v>1.4213425925925931</v>
      </c>
      <c r="AFL992" s="6">
        <v>4.8506944444444443E-2</v>
      </c>
      <c r="AFM992" s="6">
        <v>1.8499421296296299</v>
      </c>
      <c r="AFN992" s="7">
        <v>0.35704861111111108</v>
      </c>
      <c r="AFO992" s="6">
        <v>0.1506365740740741</v>
      </c>
      <c r="AFP992" s="6">
        <v>1.557893518518519</v>
      </c>
      <c r="AFQ992" s="6">
        <v>0.69841435185185186</v>
      </c>
      <c r="AFR992" s="6">
        <v>0.44824074074074072</v>
      </c>
      <c r="AFS992" s="7">
        <v>1.7469328703703699</v>
      </c>
      <c r="AFT992" s="6">
        <v>1.6211921296296301</v>
      </c>
      <c r="AFU992" s="6">
        <v>1.612662037037037</v>
      </c>
      <c r="AFV992" s="6">
        <v>0.86887731481481478</v>
      </c>
      <c r="AFW992" s="6">
        <v>0.79998842592592589</v>
      </c>
      <c r="AFX992" s="7">
        <v>1.541828703703704</v>
      </c>
      <c r="AFY992" s="6">
        <v>0.83888888888888891</v>
      </c>
      <c r="AFZ992" s="6">
        <v>0.78754629629629624</v>
      </c>
      <c r="AGA992" s="6">
        <v>4.417824074074074E-2</v>
      </c>
      <c r="AGB992" s="6">
        <v>0.57520833333333332</v>
      </c>
      <c r="AGC992" s="7">
        <v>1.8354629629629631</v>
      </c>
      <c r="AGD992" s="6">
        <v>0.45913194444444438</v>
      </c>
      <c r="AGE992" s="6">
        <v>0.62383101851851852</v>
      </c>
      <c r="AGF992" s="6">
        <v>0.83012731481481483</v>
      </c>
      <c r="AGG992" s="6">
        <v>6.4525462962962965E-2</v>
      </c>
      <c r="AGH992" s="7">
        <v>9.2592592592592587E-2</v>
      </c>
      <c r="AGI992" s="6">
        <v>0.46049768518518519</v>
      </c>
      <c r="AGJ992" s="6">
        <v>0.94649305555555552</v>
      </c>
      <c r="AGK992" s="6">
        <v>1.813680555555556</v>
      </c>
      <c r="AGL992" s="6">
        <v>0.64870370370370367</v>
      </c>
      <c r="AGM992" s="7">
        <v>5.136574074074074E-2</v>
      </c>
      <c r="AGN992" s="6">
        <v>0.35775462962962962</v>
      </c>
      <c r="AGO992" s="6">
        <v>0.87651620370370376</v>
      </c>
      <c r="AGP992" s="6">
        <v>0.52746527777777774</v>
      </c>
      <c r="AGQ992" s="6">
        <v>8.1111111111111106E-2</v>
      </c>
      <c r="AGR992" s="7">
        <v>1.829039351851852</v>
      </c>
      <c r="AGS992" s="6">
        <v>0.90137731481481487</v>
      </c>
      <c r="AGT992" s="6">
        <v>1.5378240740740741</v>
      </c>
      <c r="AGU992" s="6">
        <v>1.3318518518518521</v>
      </c>
      <c r="AGV992" s="6">
        <v>0.21310185185185179</v>
      </c>
      <c r="AGW992" s="7">
        <v>1.8452546296296299</v>
      </c>
      <c r="AGX992" s="6">
        <v>0.74829861111111107</v>
      </c>
      <c r="AGY992" s="6">
        <v>0.89520833333333338</v>
      </c>
      <c r="AGZ992" s="6">
        <v>0.91700231481481487</v>
      </c>
      <c r="AHA992" s="6">
        <v>0.81831018518518517</v>
      </c>
      <c r="AHB992" s="7">
        <v>3.861111111111111E-2</v>
      </c>
      <c r="AHC992" s="6">
        <v>0.43309027777777781</v>
      </c>
      <c r="AHD992" s="6">
        <v>1.4256249999999999</v>
      </c>
      <c r="AHE992" s="6">
        <v>1.5416087962962961</v>
      </c>
      <c r="AHF992" s="6">
        <v>1.304201388888889</v>
      </c>
      <c r="AHG992" s="7">
        <v>1.3039699074074069</v>
      </c>
      <c r="AHH992" s="6">
        <v>0.88557870370370373</v>
      </c>
      <c r="AHI992" s="6">
        <v>0.54893518518518514</v>
      </c>
      <c r="AHJ992" s="6">
        <v>0.88289351851851849</v>
      </c>
      <c r="AHK992" s="6">
        <v>7.9212962962962957E-2</v>
      </c>
      <c r="AHL992" s="7">
        <v>0.92442129629629632</v>
      </c>
      <c r="AHM992" s="6">
        <v>0.76701388888888888</v>
      </c>
      <c r="AHN992" s="6">
        <v>0.87096064814814811</v>
      </c>
      <c r="AHO992" s="6">
        <v>1.150405092592593</v>
      </c>
      <c r="AHP992" s="6">
        <v>1.5890625</v>
      </c>
      <c r="AHQ992" s="7">
        <v>1.7668981481481481</v>
      </c>
      <c r="AHR992" s="6">
        <v>0.52974537037037039</v>
      </c>
      <c r="AHS992" s="6">
        <v>0.75594907407407408</v>
      </c>
      <c r="AHT992" s="6">
        <v>0.40079861111111109</v>
      </c>
      <c r="AHU992" s="6">
        <v>0.11107638888888891</v>
      </c>
      <c r="AHV992" s="7">
        <v>0.79253472222222221</v>
      </c>
      <c r="AHW992" s="6">
        <v>1.561990740740741</v>
      </c>
      <c r="AHX992" s="6">
        <v>0.81192129629629628</v>
      </c>
      <c r="AHY992" s="6">
        <v>0.21249999999999999</v>
      </c>
      <c r="AHZ992" s="6">
        <v>1.8043981481481479</v>
      </c>
      <c r="AIA992" s="7">
        <v>0.1129282407407407</v>
      </c>
      <c r="AIB992" s="6">
        <v>0.4586574074074074</v>
      </c>
      <c r="AIC992" s="6">
        <v>0.1130324074074074</v>
      </c>
      <c r="AID992" s="6">
        <v>1.227719907407407</v>
      </c>
      <c r="AIE992" s="6">
        <v>1.691759259259259</v>
      </c>
      <c r="AIF992" s="7">
        <v>0.89314814814814814</v>
      </c>
      <c r="AIG992" s="6">
        <v>1.779722222222222</v>
      </c>
      <c r="AIH992" s="6">
        <v>0.72693287037037035</v>
      </c>
      <c r="AII992" s="6">
        <v>1.5587615740740739</v>
      </c>
      <c r="AIJ992" s="6">
        <v>1.482407407407407</v>
      </c>
      <c r="AIK992" s="7">
        <v>0.81974537037037032</v>
      </c>
      <c r="AIL992" s="6">
        <v>8.4097222222222226E-2</v>
      </c>
      <c r="AIM992" s="6">
        <v>1.8365509259259261</v>
      </c>
      <c r="AIN992" s="6">
        <v>7.9780092592592597E-2</v>
      </c>
      <c r="AIO992" s="6">
        <v>1.5468287037037041</v>
      </c>
      <c r="AIP992" s="7">
        <v>0.17004629629629631</v>
      </c>
      <c r="AIQ992" s="6">
        <v>1.8653587962962961</v>
      </c>
      <c r="AIR992" s="6">
        <v>0.68452546296296302</v>
      </c>
      <c r="AIS992" s="6">
        <v>1.5877199074074071</v>
      </c>
      <c r="AIT992" s="6">
        <v>1.851331018518519</v>
      </c>
      <c r="AIU992" s="7">
        <v>1.7620370370370371</v>
      </c>
      <c r="AIV992" s="6">
        <v>1.6048726851851851</v>
      </c>
      <c r="AIW992" s="6">
        <v>0.93001157407407409</v>
      </c>
      <c r="AIX992" s="6">
        <v>1.572997685185185</v>
      </c>
      <c r="AIY992" s="6">
        <v>0.1488888888888889</v>
      </c>
      <c r="AIZ992" s="7">
        <v>0.34922453703703699</v>
      </c>
      <c r="AJA992" s="6">
        <v>1.6957870370370369</v>
      </c>
      <c r="AJB992" s="6">
        <v>1.5326967592592591</v>
      </c>
      <c r="AJC992" s="6">
        <v>0.86834490740740744</v>
      </c>
      <c r="AJD992" s="6">
        <v>7.9537037037037031E-2</v>
      </c>
      <c r="AJE992" s="7">
        <v>0.26189814814814821</v>
      </c>
      <c r="AJF992" s="6">
        <v>1.834618055555556</v>
      </c>
      <c r="AJG992" s="6">
        <v>3.1666666666666669E-2</v>
      </c>
      <c r="AJH992" s="6">
        <v>0.67901620370370375</v>
      </c>
      <c r="AJI992" s="6">
        <v>0.45415509259259262</v>
      </c>
      <c r="AJJ992" s="7">
        <v>2.974537037037037E-2</v>
      </c>
      <c r="AJK992" s="6">
        <v>7.7118055555555551E-2</v>
      </c>
      <c r="AJL992" s="6">
        <v>0.24531249999999999</v>
      </c>
      <c r="AJM992" s="6">
        <v>4.7430555555555552E-2</v>
      </c>
      <c r="AJN992" s="6">
        <v>0.46230324074074081</v>
      </c>
      <c r="AJO992" s="7">
        <v>0.67991898148148144</v>
      </c>
      <c r="AJP992" s="6">
        <v>1.8083449074074069</v>
      </c>
      <c r="AJQ992" s="6">
        <v>0.56269675925925922</v>
      </c>
      <c r="AJR992" s="6">
        <v>0.57861111111111108</v>
      </c>
      <c r="AJS992" s="6">
        <v>0.58479166666666671</v>
      </c>
      <c r="AJT992" s="7">
        <v>8.3125000000000004E-2</v>
      </c>
      <c r="AJU992" s="6">
        <v>0.86964120370370368</v>
      </c>
      <c r="AJV992" s="6">
        <v>0.1095601851851852</v>
      </c>
      <c r="AJW992" s="6">
        <v>0.58386574074074071</v>
      </c>
      <c r="AJX992" s="6">
        <v>0.45378472222222221</v>
      </c>
      <c r="AJY992" s="7">
        <v>0.79515046296296299</v>
      </c>
      <c r="AJZ992" s="6">
        <v>1.554097222222222</v>
      </c>
      <c r="AKA992" s="6">
        <v>0.70824074074074073</v>
      </c>
      <c r="AKB992" s="6">
        <v>0.90097222222222217</v>
      </c>
      <c r="AKC992" s="6">
        <v>2.886574074074074E-2</v>
      </c>
      <c r="AKD992" s="7">
        <v>4.3495370370370372E-2</v>
      </c>
      <c r="AKE992" s="6">
        <v>1.4244097222222221</v>
      </c>
      <c r="AKF992" s="6">
        <v>0.51773148148148151</v>
      </c>
      <c r="AKG992" s="6">
        <v>0.39730324074074069</v>
      </c>
      <c r="AKH992" s="6">
        <v>8.0115740740740737E-2</v>
      </c>
      <c r="AKI992" s="7">
        <v>8.6956018518518516E-2</v>
      </c>
      <c r="AKJ992" s="6">
        <v>0.86361111111111111</v>
      </c>
      <c r="AKK992" s="6">
        <v>1.849282407407407</v>
      </c>
      <c r="AKL992" s="6">
        <v>1.4295601851851849</v>
      </c>
      <c r="AKM992" s="6">
        <v>0.43641203703703701</v>
      </c>
      <c r="AKN992" s="7">
        <v>1.1526041666666671</v>
      </c>
      <c r="AKO992" s="6">
        <v>1.5623032407407409</v>
      </c>
      <c r="AKP992" s="6">
        <v>0.90856481481481477</v>
      </c>
      <c r="AKQ992" s="6">
        <v>5.2523148148148152E-2</v>
      </c>
      <c r="AKR992" s="6">
        <v>0.54988425925925921</v>
      </c>
      <c r="AKS992" s="7">
        <v>0.24292824074074071</v>
      </c>
      <c r="AKT992" s="6">
        <v>7.4097222222222217E-2</v>
      </c>
      <c r="AKU992" s="6">
        <v>1.5577546296296301</v>
      </c>
      <c r="AKV992" s="6">
        <v>0.8923726851851852</v>
      </c>
      <c r="AKW992" s="6">
        <v>0.89782407407407405</v>
      </c>
      <c r="AKX992" s="7">
        <v>0.42412037037037043</v>
      </c>
      <c r="AKY992" s="6">
        <v>0.1621296296296296</v>
      </c>
      <c r="AKZ992" s="6">
        <v>0.41380787037037042</v>
      </c>
      <c r="ALA992" s="6">
        <v>0.47642361111111109</v>
      </c>
      <c r="ALB992" s="6">
        <v>0.78179398148148149</v>
      </c>
      <c r="ALC992" s="7">
        <v>1.864907407407407</v>
      </c>
      <c r="ALE992" s="6">
        <v>0.82730324074074069</v>
      </c>
      <c r="ALF992" s="6">
        <v>0.50969907407407411</v>
      </c>
      <c r="ALG992" s="6">
        <v>1.7308912037037041</v>
      </c>
      <c r="ALH992" s="7">
        <v>7.7268518518518514E-2</v>
      </c>
      <c r="ALI992" s="6">
        <v>1.557291666666667</v>
      </c>
      <c r="ALJ992" s="6">
        <v>0.33065972222222217</v>
      </c>
      <c r="ALK992" s="6">
        <v>1.858009259259259</v>
      </c>
      <c r="ALL992" s="6">
        <v>1.5339699074074069</v>
      </c>
      <c r="ALM992" s="7">
        <v>1.3953703703703699</v>
      </c>
    </row>
    <row r="993" spans="1:1001" x14ac:dyDescent="0.45">
      <c r="A993" s="1" t="s">
        <v>992</v>
      </c>
      <c r="B993" s="6">
        <v>6.4201388888888891E-2</v>
      </c>
      <c r="C993" s="6">
        <v>0.49400462962962971</v>
      </c>
      <c r="D993" s="6">
        <v>0.52061342592592597</v>
      </c>
      <c r="E993" s="6">
        <v>0.57299768518518523</v>
      </c>
      <c r="F993" s="7">
        <v>1.0285185185185191</v>
      </c>
      <c r="G993" s="6">
        <v>0.75869212962962962</v>
      </c>
      <c r="H993" s="6">
        <v>0.35025462962962961</v>
      </c>
      <c r="I993" s="6">
        <v>1.1883449074074079</v>
      </c>
      <c r="J993" s="6">
        <v>0.35893518518518519</v>
      </c>
      <c r="K993" s="7">
        <v>0.63344907407407403</v>
      </c>
      <c r="L993" s="6">
        <v>7.7106481481481484E-2</v>
      </c>
      <c r="M993" s="6">
        <v>0.50813657407407409</v>
      </c>
      <c r="N993" s="6">
        <v>0.75673611111111116</v>
      </c>
      <c r="O993" s="6">
        <v>7.0555555555555552E-2</v>
      </c>
      <c r="P993" s="7">
        <v>0.75718750000000001</v>
      </c>
      <c r="Q993" s="6">
        <v>0.7309606481481481</v>
      </c>
      <c r="R993" s="6">
        <v>1.6006944444444449E-2</v>
      </c>
      <c r="S993" s="6">
        <v>0.70827546296296295</v>
      </c>
      <c r="T993" s="6">
        <v>1.144155092592593</v>
      </c>
      <c r="U993" s="7">
        <v>0.37138888888888888</v>
      </c>
      <c r="V993" s="6">
        <v>0.22236111111111109</v>
      </c>
      <c r="W993" s="6">
        <v>0.51246527777777773</v>
      </c>
      <c r="X993" s="6">
        <v>0.63894675925925926</v>
      </c>
      <c r="Y993" s="6">
        <v>0.75363425925925931</v>
      </c>
      <c r="Z993" s="7">
        <v>2.5933912037037041</v>
      </c>
      <c r="AA993" s="6">
        <v>0.38268518518518518</v>
      </c>
      <c r="AB993" s="6">
        <v>0.49778935185185191</v>
      </c>
      <c r="AC993" s="6">
        <v>0.48274305555555558</v>
      </c>
      <c r="AD993" s="6">
        <v>1.049074074074074</v>
      </c>
      <c r="AE993" s="7">
        <v>1.027569444444445</v>
      </c>
      <c r="AF993" s="6">
        <v>0.58862268518518523</v>
      </c>
      <c r="AG993" s="6">
        <v>0.56474537037037043</v>
      </c>
      <c r="AH993" s="6">
        <v>0.76504629629629628</v>
      </c>
      <c r="AI993" s="6">
        <v>0.6413078703703704</v>
      </c>
      <c r="AJ993" s="7">
        <v>0.48271990740740739</v>
      </c>
      <c r="AK993" s="6">
        <v>0.75928240740740738</v>
      </c>
      <c r="AL993" s="6">
        <v>1.0457523148148149</v>
      </c>
      <c r="AM993" s="6">
        <v>2.8460648148148152E-2</v>
      </c>
      <c r="AN993" s="6">
        <v>0.63164351851851852</v>
      </c>
      <c r="AO993" s="7">
        <v>0.3971412037037037</v>
      </c>
      <c r="AP993" s="6">
        <v>0.44033564814814807</v>
      </c>
      <c r="AQ993" s="6">
        <v>0.47204861111111113</v>
      </c>
      <c r="AR993" s="6">
        <v>0.64373842592592589</v>
      </c>
      <c r="AS993" s="6">
        <v>0.7662268518518518</v>
      </c>
      <c r="AT993" s="7">
        <v>7.4999999999999997E-2</v>
      </c>
      <c r="AU993" s="6">
        <v>0.40182870370370372</v>
      </c>
      <c r="AV993" s="6">
        <v>0.35197916666666668</v>
      </c>
      <c r="AW993" s="6">
        <v>1.2101967592592591</v>
      </c>
      <c r="AX993" s="6">
        <v>0.28910879629629632</v>
      </c>
      <c r="AY993" s="7">
        <v>0.43254629629629632</v>
      </c>
      <c r="AZ993" s="6">
        <v>0.39396990740740739</v>
      </c>
      <c r="BA993" s="6">
        <v>0.12533564814814821</v>
      </c>
      <c r="BB993" s="6">
        <v>0.51731481481481478</v>
      </c>
      <c r="BC993" s="6">
        <v>0.75011574074074072</v>
      </c>
      <c r="BD993" s="7">
        <v>0.84027777777777779</v>
      </c>
      <c r="BE993" s="6">
        <v>0.75069444444444444</v>
      </c>
      <c r="BF993" s="6">
        <v>0.66398148148148151</v>
      </c>
      <c r="BG993" s="6">
        <v>0.89195601851851847</v>
      </c>
      <c r="BH993" s="6">
        <v>0.1839699074074074</v>
      </c>
      <c r="BI993" s="7">
        <v>0.116087962962963</v>
      </c>
      <c r="BJ993" s="6">
        <v>0.45033564814814808</v>
      </c>
      <c r="BK993" s="6">
        <v>0.76244212962962965</v>
      </c>
      <c r="BL993" s="6">
        <v>0.76442129629629629</v>
      </c>
      <c r="BM993" s="6">
        <v>7.1759259259259259E-2</v>
      </c>
      <c r="BN993" s="7">
        <v>0.1131944444444444</v>
      </c>
      <c r="BO993" s="6">
        <v>0.41927083333333331</v>
      </c>
      <c r="BP993" s="6">
        <v>1.1404861111111111</v>
      </c>
      <c r="BQ993" s="6">
        <v>2.9039351851851851E-2</v>
      </c>
      <c r="BR993" s="6">
        <v>0.68634259259259256</v>
      </c>
      <c r="BS993" s="7">
        <v>1.205069444444445</v>
      </c>
      <c r="BT993" s="6">
        <v>0.46611111111111109</v>
      </c>
      <c r="BU993" s="6">
        <v>0.7512847222222222</v>
      </c>
      <c r="BV993" s="6">
        <v>1.2786921296296301</v>
      </c>
      <c r="BW993" s="6">
        <v>1.139768518518518</v>
      </c>
      <c r="BX993" s="7">
        <v>0.77012731481481478</v>
      </c>
      <c r="BY993" s="6">
        <v>1.0361921296296299</v>
      </c>
      <c r="BZ993" s="6">
        <v>0.38827546296296289</v>
      </c>
      <c r="CA993" s="6">
        <v>0.63788194444444446</v>
      </c>
      <c r="CB993" s="6">
        <v>0.71337962962962964</v>
      </c>
      <c r="CC993" s="7">
        <v>0.67773148148148143</v>
      </c>
      <c r="CD993" s="6">
        <v>0.22366898148148151</v>
      </c>
      <c r="CE993" s="6">
        <v>0.64762731481481484</v>
      </c>
      <c r="CF993" s="6">
        <v>0.24082175925925919</v>
      </c>
      <c r="CG993" s="6">
        <v>0.78364583333333337</v>
      </c>
      <c r="CH993" s="7">
        <v>0.6403240740740741</v>
      </c>
      <c r="CI993" s="6">
        <v>0.76427083333333334</v>
      </c>
      <c r="CJ993" s="6">
        <v>0.64217592592592587</v>
      </c>
      <c r="CK993" s="6">
        <v>0.36245370370370372</v>
      </c>
      <c r="CL993" s="6">
        <v>0.36570601851851853</v>
      </c>
      <c r="CM993" s="7">
        <v>0.35928240740740741</v>
      </c>
      <c r="CN993" s="6">
        <v>0.70246527777777779</v>
      </c>
      <c r="CO993" s="6">
        <v>0.9337037037037037</v>
      </c>
      <c r="CP993" s="6">
        <v>0.38920138888888889</v>
      </c>
      <c r="CQ993" s="6">
        <v>0.68390046296296292</v>
      </c>
      <c r="CR993" s="7">
        <v>0.77236111111111116</v>
      </c>
      <c r="CS993" s="6">
        <v>6.4120370370370369E-2</v>
      </c>
      <c r="CT993" s="6">
        <v>0.87115740740740744</v>
      </c>
      <c r="CU993" s="6">
        <v>0.45641203703703698</v>
      </c>
      <c r="CV993" s="6">
        <v>0.64812499999999995</v>
      </c>
      <c r="CW993" s="7">
        <v>0.3049074074074074</v>
      </c>
      <c r="CX993" s="6">
        <v>0.69158564814814816</v>
      </c>
      <c r="CY993" s="6">
        <v>0.60449074074074072</v>
      </c>
      <c r="CZ993" s="6">
        <v>0.58015046296296291</v>
      </c>
      <c r="DA993" s="6">
        <v>0.7714699074074074</v>
      </c>
      <c r="DB993" s="7">
        <v>1.0189236111111111</v>
      </c>
      <c r="DC993" s="6">
        <v>0.76774305555555555</v>
      </c>
      <c r="DD993" s="6">
        <v>0.78937500000000005</v>
      </c>
      <c r="DE993" s="6">
        <v>0.81092592592592594</v>
      </c>
      <c r="DF993" s="6">
        <v>0.8651388888888889</v>
      </c>
      <c r="DG993" s="7">
        <v>0.17398148148148149</v>
      </c>
      <c r="DH993" s="6">
        <v>0.36010416666666673</v>
      </c>
      <c r="DI993" s="6">
        <v>0.86885416666666671</v>
      </c>
      <c r="DJ993" s="6">
        <v>0.7700231481481481</v>
      </c>
      <c r="DK993" s="6">
        <v>0.64228009259259256</v>
      </c>
      <c r="DL993" s="7">
        <v>0.44681712962962961</v>
      </c>
      <c r="DM993" s="6">
        <v>0.2490162037037037</v>
      </c>
      <c r="DN993" s="6">
        <v>0.7701041666666667</v>
      </c>
      <c r="DO993" s="6">
        <v>8.037037037037037E-2</v>
      </c>
      <c r="DP993" s="6">
        <v>0.53372685185185187</v>
      </c>
      <c r="DQ993" s="7">
        <v>0.75310185185185186</v>
      </c>
      <c r="DR993" s="6">
        <v>0.62760416666666663</v>
      </c>
      <c r="DS993" s="6">
        <v>0.76436342592592588</v>
      </c>
      <c r="DT993" s="6">
        <v>1.215034722222222</v>
      </c>
      <c r="DU993" s="6">
        <v>0.5521180555555556</v>
      </c>
      <c r="DV993" s="7">
        <v>0.64394675925925926</v>
      </c>
      <c r="DW993" s="6">
        <v>0.76982638888888888</v>
      </c>
      <c r="DX993" s="6">
        <v>0.94773148148148145</v>
      </c>
      <c r="DY993" s="6">
        <v>0.78690972222222222</v>
      </c>
      <c r="DZ993" s="6">
        <v>0.87394675925925924</v>
      </c>
      <c r="EA993" s="7">
        <v>0.72936342592592596</v>
      </c>
      <c r="EB993" s="6">
        <v>0.76855324074074072</v>
      </c>
      <c r="EC993" s="6">
        <v>0.49208333333333332</v>
      </c>
      <c r="ED993" s="6">
        <v>0.50571759259259264</v>
      </c>
      <c r="EE993" s="6">
        <v>0.67489583333333336</v>
      </c>
      <c r="EF993" s="7">
        <v>0.73192129629629632</v>
      </c>
      <c r="EG993" s="6">
        <v>0.37535879629629632</v>
      </c>
      <c r="EH993" s="6">
        <v>1.047858796296296</v>
      </c>
      <c r="EI993" s="6">
        <v>0.72311342592592598</v>
      </c>
      <c r="EJ993" s="6">
        <v>2.0625000000000001E-2</v>
      </c>
      <c r="EK993" s="7">
        <v>0.75381944444444449</v>
      </c>
      <c r="EL993" s="6">
        <v>1.0329861111111109</v>
      </c>
      <c r="EM993" s="6">
        <v>0.5923842592592593</v>
      </c>
      <c r="EN993" s="6">
        <v>0.47096064814814809</v>
      </c>
      <c r="EO993" s="6">
        <v>0.42950231481481482</v>
      </c>
      <c r="EP993" s="7">
        <v>0.59228009259259262</v>
      </c>
      <c r="EQ993" s="6">
        <v>0.41141203703703699</v>
      </c>
      <c r="ER993" s="6">
        <v>1.022581018518518</v>
      </c>
      <c r="ES993" s="6">
        <v>0.43172453703703711</v>
      </c>
      <c r="ET993" s="6">
        <v>0.69642361111111106</v>
      </c>
      <c r="EU993" s="7">
        <v>2.2777777777777779E-2</v>
      </c>
      <c r="EV993" s="6">
        <v>0.11625000000000001</v>
      </c>
      <c r="EW993" s="6">
        <v>0.47584490740740742</v>
      </c>
      <c r="EX993" s="6">
        <v>0.4226273148148148</v>
      </c>
      <c r="EY993" s="6">
        <v>0.61322916666666671</v>
      </c>
      <c r="EZ993" s="7">
        <v>0.98153935185185182</v>
      </c>
      <c r="FA993" s="6">
        <v>0.75245370370370368</v>
      </c>
      <c r="FB993" s="6">
        <v>0.33417824074074082</v>
      </c>
      <c r="FC993" s="6">
        <v>0.48853009259259261</v>
      </c>
      <c r="FD993" s="6">
        <v>0.57856481481481481</v>
      </c>
      <c r="FE993" s="7">
        <v>0.56673611111111111</v>
      </c>
      <c r="FF993" s="6">
        <v>0.39895833333333341</v>
      </c>
      <c r="FG993" s="6">
        <v>0.54304398148148147</v>
      </c>
      <c r="FH993" s="6">
        <v>0.53840277777777779</v>
      </c>
      <c r="FI993" s="6">
        <v>0.33760416666666659</v>
      </c>
      <c r="FJ993" s="7">
        <v>0.63607638888888884</v>
      </c>
      <c r="FK993" s="6">
        <v>0.72952546296296295</v>
      </c>
      <c r="FL993" s="6">
        <v>0.64166666666666672</v>
      </c>
      <c r="FM993" s="6">
        <v>0.30635416666666659</v>
      </c>
      <c r="FN993" s="6">
        <v>0.5057638888888889</v>
      </c>
      <c r="FO993" s="7">
        <v>0.38449074074074069</v>
      </c>
      <c r="FP993" s="6">
        <v>1.1176388888888891</v>
      </c>
      <c r="FQ993" s="6">
        <v>0.82589120370370372</v>
      </c>
      <c r="FR993" s="6">
        <v>0.73980324074074078</v>
      </c>
      <c r="FS993" s="6">
        <v>0.74230324074074072</v>
      </c>
      <c r="FT993" s="7">
        <v>0.70782407407407411</v>
      </c>
      <c r="FU993" s="6">
        <v>0.38695601851851852</v>
      </c>
      <c r="FV993" s="6">
        <v>0.38761574074074068</v>
      </c>
      <c r="FW993" s="6">
        <v>1.0490393518518519</v>
      </c>
      <c r="FX993" s="6">
        <v>0.79645833333333338</v>
      </c>
      <c r="FY993" s="7">
        <v>1.2029745370370371</v>
      </c>
      <c r="FZ993" s="6">
        <v>0.29991898148148149</v>
      </c>
      <c r="GA993" s="6">
        <v>0.57885416666666667</v>
      </c>
      <c r="GB993" s="6">
        <v>0.49931712962962971</v>
      </c>
      <c r="GC993" s="6">
        <v>0.76171296296296298</v>
      </c>
      <c r="GD993" s="7">
        <v>0.51918981481481485</v>
      </c>
      <c r="GE993" s="6">
        <v>0.922337962962963</v>
      </c>
      <c r="GF993" s="6">
        <v>0.7074421296296296</v>
      </c>
      <c r="GG993" s="6">
        <v>1.004293981481482</v>
      </c>
      <c r="GH993" s="6">
        <v>8.2858796296296292E-2</v>
      </c>
      <c r="GI993" s="7">
        <v>0.1978240740740741</v>
      </c>
      <c r="GJ993" s="6">
        <v>0.38201388888888888</v>
      </c>
      <c r="GK993" s="6">
        <v>0.73678240740740741</v>
      </c>
      <c r="GL993" s="6">
        <v>0.50523148148148145</v>
      </c>
      <c r="GM993" s="6">
        <v>0.3643865740740741</v>
      </c>
      <c r="GN993" s="7">
        <v>0.64863425925925922</v>
      </c>
      <c r="GO993" s="6">
        <v>0.4460648148148148</v>
      </c>
      <c r="GP993" s="6">
        <v>0.31829861111111107</v>
      </c>
      <c r="GQ993" s="6">
        <v>0.3399652777777778</v>
      </c>
      <c r="GR993" s="6">
        <v>0.44082175925925932</v>
      </c>
      <c r="GS993" s="7">
        <v>0.75344907407407402</v>
      </c>
      <c r="GT993" s="6">
        <v>1.0339699074074069</v>
      </c>
      <c r="GU993" s="6">
        <v>0.55084490740740744</v>
      </c>
      <c r="GV993" s="6">
        <v>0.7710069444444444</v>
      </c>
      <c r="GW993" s="6">
        <v>6.236111111111111E-2</v>
      </c>
      <c r="GX993" s="7">
        <v>0.15414351851851851</v>
      </c>
      <c r="GY993" s="6">
        <v>0.6425925925925926</v>
      </c>
      <c r="GZ993" s="6">
        <v>0.73903935185185188</v>
      </c>
      <c r="HA993" s="6">
        <v>0.7091898148148148</v>
      </c>
      <c r="HB993" s="6">
        <v>0.74601851851851853</v>
      </c>
      <c r="HC993" s="7">
        <v>0.76878472222222227</v>
      </c>
      <c r="HD993" s="6">
        <v>0.17091435185185189</v>
      </c>
      <c r="HE993" s="6">
        <v>1.1926041666666669</v>
      </c>
      <c r="HF993" s="6">
        <v>0.75901620370370371</v>
      </c>
      <c r="HG993" s="6">
        <v>0.47346064814814809</v>
      </c>
      <c r="HH993" s="7">
        <v>0.72966435185185186</v>
      </c>
      <c r="HI993" s="6">
        <v>0.74690972222222218</v>
      </c>
      <c r="HJ993" s="6">
        <v>0.83954861111111112</v>
      </c>
      <c r="HK993" s="6">
        <v>1.0218865740740739</v>
      </c>
      <c r="HL993" s="6">
        <v>0.51909722222222221</v>
      </c>
      <c r="HM993" s="7">
        <v>0.75561342592592595</v>
      </c>
      <c r="HN993" s="6">
        <v>7.2233796296296296E-2</v>
      </c>
      <c r="HO993" s="6">
        <v>0.76877314814814812</v>
      </c>
      <c r="HP993" s="6">
        <v>0.62288194444444445</v>
      </c>
      <c r="HQ993" s="6">
        <v>1.908564814814815E-2</v>
      </c>
      <c r="HR993" s="7">
        <v>1.0440740740740739</v>
      </c>
      <c r="HS993" s="6">
        <v>0.7832986111111111</v>
      </c>
      <c r="HT993" s="6">
        <v>0.4337847222222222</v>
      </c>
      <c r="HU993" s="6">
        <v>0.71625000000000005</v>
      </c>
      <c r="HV993" s="6">
        <v>1.053090277777778</v>
      </c>
      <c r="HW993" s="7">
        <v>0.41380787037037042</v>
      </c>
      <c r="HX993" s="6">
        <v>0.56692129629629628</v>
      </c>
      <c r="HY993" s="6">
        <v>2.5312500000000002E-2</v>
      </c>
      <c r="HZ993" s="6">
        <v>0.49229166666666668</v>
      </c>
      <c r="IA993" s="6">
        <v>0.4957523148148148</v>
      </c>
      <c r="IB993" s="7">
        <v>0.33582175925925928</v>
      </c>
      <c r="IC993" s="6">
        <v>0.29711805555555548</v>
      </c>
      <c r="ID993" s="6">
        <v>0.52037037037037037</v>
      </c>
      <c r="IE993" s="6">
        <v>0.70354166666666662</v>
      </c>
      <c r="IF993" s="6">
        <v>0.86306712962962961</v>
      </c>
      <c r="IG993" s="7">
        <v>0.69568287037037035</v>
      </c>
      <c r="IH993" s="6">
        <v>0.57831018518518518</v>
      </c>
      <c r="II993" s="6">
        <v>3.667824074074074E-2</v>
      </c>
      <c r="IJ993" s="6">
        <v>0.43525462962962957</v>
      </c>
      <c r="IK993" s="6">
        <v>0.49151620370370369</v>
      </c>
      <c r="IL993" s="7">
        <v>0.40053240740740742</v>
      </c>
      <c r="IM993" s="6">
        <v>0.49581018518518521</v>
      </c>
      <c r="IN993" s="6">
        <v>0.74049768518518522</v>
      </c>
      <c r="IO993" s="6">
        <v>0.73127314814814814</v>
      </c>
      <c r="IP993" s="6">
        <v>0.31469907407407399</v>
      </c>
      <c r="IQ993" s="7">
        <v>0.39454861111111111</v>
      </c>
      <c r="IR993" s="6">
        <v>0.75083333333333335</v>
      </c>
      <c r="IS993" s="6">
        <v>0.69968750000000002</v>
      </c>
      <c r="IT993" s="6">
        <v>1.015949074074074</v>
      </c>
      <c r="IU993" s="6">
        <v>0.45619212962962957</v>
      </c>
      <c r="IV993" s="7">
        <v>0.68835648148148143</v>
      </c>
      <c r="IW993" s="6">
        <v>0.66693287037037041</v>
      </c>
      <c r="IX993" s="6">
        <v>0.36377314814814821</v>
      </c>
      <c r="IY993" s="6">
        <v>0.57946759259259262</v>
      </c>
      <c r="IZ993" s="6">
        <v>0.64099537037037035</v>
      </c>
      <c r="JA993" s="7">
        <v>0.76166666666666671</v>
      </c>
      <c r="JB993" s="6">
        <v>0.34177083333333341</v>
      </c>
      <c r="JC993" s="6">
        <v>0.77001157407407406</v>
      </c>
      <c r="JD993" s="6">
        <v>0.64630787037037041</v>
      </c>
      <c r="JE993" s="6">
        <v>0.76244212962962965</v>
      </c>
      <c r="JF993" s="7">
        <v>0.81604166666666667</v>
      </c>
      <c r="JH993" s="6">
        <v>0.36172453703703711</v>
      </c>
      <c r="JI993" s="6">
        <v>0.46811342592592592</v>
      </c>
      <c r="JJ993" s="6">
        <v>0.75398148148148147</v>
      </c>
      <c r="JK993" s="7">
        <v>0.78085648148148146</v>
      </c>
      <c r="JL993" s="6">
        <v>0.76318287037037036</v>
      </c>
      <c r="JM993" s="6">
        <v>0.29313657407407412</v>
      </c>
      <c r="JN993" s="6">
        <v>0.84005787037037039</v>
      </c>
      <c r="JO993" s="6">
        <v>0.74107638888888894</v>
      </c>
      <c r="JP993" s="7">
        <v>0.5683449074074074</v>
      </c>
      <c r="JQ993" s="6">
        <v>0.64990740740740738</v>
      </c>
      <c r="JR993" s="6">
        <v>0.64354166666666668</v>
      </c>
      <c r="JS993" s="6">
        <v>0.24662037037037041</v>
      </c>
      <c r="JT993" s="6">
        <v>0.75817129629629632</v>
      </c>
      <c r="JU993" s="7">
        <v>0.1691087962962963</v>
      </c>
      <c r="JV993" s="6">
        <v>0.70574074074074078</v>
      </c>
      <c r="JW993" s="6">
        <v>0.75164351851851852</v>
      </c>
      <c r="JX993" s="6">
        <v>0.26393518518518522</v>
      </c>
      <c r="JY993" s="6">
        <v>0.40443287037037029</v>
      </c>
      <c r="JZ993" s="7">
        <v>0.7619097222222222</v>
      </c>
      <c r="KA993" s="6">
        <v>1.033668981481481</v>
      </c>
      <c r="KB993" s="6">
        <v>0.42984953703703699</v>
      </c>
      <c r="KC993" s="6">
        <v>0.65118055555555554</v>
      </c>
      <c r="KD993" s="6">
        <v>0.76812499999999995</v>
      </c>
      <c r="KE993" s="7">
        <v>0.39497685185185177</v>
      </c>
      <c r="KF993" s="6">
        <v>0.48511574074074082</v>
      </c>
      <c r="KG993" s="6">
        <v>0.37358796296296298</v>
      </c>
      <c r="KH993" s="6">
        <v>0.72542824074074075</v>
      </c>
      <c r="KI993" s="6">
        <v>0.22266203703703699</v>
      </c>
      <c r="KJ993" s="7">
        <v>0.73396990740740742</v>
      </c>
      <c r="KK993" s="6">
        <v>0.57026620370370373</v>
      </c>
      <c r="KL993" s="6">
        <v>0.7195138888888889</v>
      </c>
      <c r="KM993" s="6">
        <v>0.50765046296296301</v>
      </c>
      <c r="KN993" s="6">
        <v>1.2081134259259261</v>
      </c>
      <c r="KO993" s="7">
        <v>2.5289351851851851E-2</v>
      </c>
      <c r="KP993" s="6">
        <v>0.39496527777777779</v>
      </c>
      <c r="KQ993" s="6">
        <v>0.29640046296296302</v>
      </c>
      <c r="KR993" s="6">
        <v>1.2282175925925931</v>
      </c>
      <c r="KS993" s="6">
        <v>0.87444444444444447</v>
      </c>
      <c r="KT993" s="7">
        <v>1.0541203703703701</v>
      </c>
      <c r="KU993" s="6">
        <v>0.78447916666666662</v>
      </c>
      <c r="KV993" s="6">
        <v>0.85285879629629635</v>
      </c>
      <c r="KW993" s="6">
        <v>0.7610069444444445</v>
      </c>
      <c r="KX993" s="6">
        <v>0.5040162037037037</v>
      </c>
      <c r="KY993" s="7">
        <v>0.58961805555555558</v>
      </c>
      <c r="KZ993" s="6">
        <v>0.22380787037037039</v>
      </c>
      <c r="LA993" s="6">
        <v>1.2162847222222219</v>
      </c>
      <c r="LB993" s="6">
        <v>0.37152777777777779</v>
      </c>
      <c r="LC993" s="6">
        <v>0.73364583333333333</v>
      </c>
      <c r="LD993" s="7">
        <v>0.57869212962962968</v>
      </c>
      <c r="LE993" s="6">
        <v>0.76930555555555558</v>
      </c>
      <c r="LF993" s="6">
        <v>0.76887731481481481</v>
      </c>
      <c r="LG993" s="6">
        <v>0.50329861111111107</v>
      </c>
      <c r="LH993" s="6">
        <v>0.75442129629629628</v>
      </c>
      <c r="LI993" s="7">
        <v>1.0388541666666671</v>
      </c>
      <c r="LJ993" s="6">
        <v>0.30686342592592591</v>
      </c>
      <c r="LK993" s="6">
        <v>3.1550925925925927E-2</v>
      </c>
      <c r="LL993" s="6">
        <v>1.0526967592592591</v>
      </c>
      <c r="LM993" s="6">
        <v>0.74048611111111107</v>
      </c>
      <c r="LN993" s="7">
        <v>0.7621296296296296</v>
      </c>
      <c r="LO993" s="6">
        <v>0.76982638888888888</v>
      </c>
      <c r="LP993" s="6">
        <v>0.48226851851851849</v>
      </c>
      <c r="LQ993" s="6">
        <v>0.71643518518518523</v>
      </c>
      <c r="LR993" s="6">
        <v>0.67038194444444443</v>
      </c>
      <c r="LS993" s="7">
        <v>0.18289351851851851</v>
      </c>
      <c r="LT993" s="6">
        <v>0.40810185185185183</v>
      </c>
      <c r="LU993" s="6">
        <v>3.8136574074074073E-2</v>
      </c>
      <c r="LV993" s="6">
        <v>0.75892361111111106</v>
      </c>
      <c r="LW993" s="6">
        <v>0.73541666666666672</v>
      </c>
      <c r="LX993" s="7">
        <v>0.86018518518518516</v>
      </c>
      <c r="LY993" s="6">
        <v>0.85717592592592595</v>
      </c>
      <c r="LZ993" s="6">
        <v>0.30942129629629628</v>
      </c>
      <c r="MA993" s="6">
        <v>0.62497685185185181</v>
      </c>
      <c r="MB993" s="6">
        <v>1.0290856481481481</v>
      </c>
      <c r="MC993" s="7">
        <v>0.91675925925925927</v>
      </c>
      <c r="MD993" s="6">
        <v>2.628472222222222E-2</v>
      </c>
      <c r="ME993" s="6">
        <v>0.75093750000000004</v>
      </c>
      <c r="MF993" s="6">
        <v>0.48780092592592589</v>
      </c>
      <c r="MG993" s="6">
        <v>0.64068287037037042</v>
      </c>
      <c r="MH993" s="7">
        <v>7.8159722222222228E-2</v>
      </c>
      <c r="MI993" s="6">
        <v>0.75614583333333329</v>
      </c>
      <c r="MJ993" s="6">
        <v>0.75416666666666665</v>
      </c>
      <c r="MK993" s="6">
        <v>9.9537037037037042E-3</v>
      </c>
      <c r="ML993" s="6">
        <v>0.39048611111111109</v>
      </c>
      <c r="MM993" s="7">
        <v>0.5251851851851852</v>
      </c>
      <c r="MN993" s="6">
        <v>0.10537037037037041</v>
      </c>
      <c r="MO993" s="6">
        <v>0.63916666666666666</v>
      </c>
      <c r="MP993" s="6">
        <v>0.49531249999999999</v>
      </c>
      <c r="MQ993" s="6">
        <v>0.99143518518518514</v>
      </c>
      <c r="MR993" s="7">
        <v>0.66085648148148146</v>
      </c>
      <c r="MS993" s="6">
        <v>0.51280092592592597</v>
      </c>
      <c r="MT993" s="6">
        <v>0.7611458333333333</v>
      </c>
      <c r="MU993" s="6">
        <v>0.75075231481481486</v>
      </c>
      <c r="MV993" s="6">
        <v>0.39871527777777782</v>
      </c>
      <c r="MW993" s="7">
        <v>0.51840277777777777</v>
      </c>
      <c r="MX993" s="6">
        <v>0.77155092592592589</v>
      </c>
      <c r="MY993" s="6">
        <v>0.47966435185185191</v>
      </c>
      <c r="MZ993" s="6">
        <v>0.51405092592592594</v>
      </c>
      <c r="NA993" s="6">
        <v>2.6111111111111109E-2</v>
      </c>
      <c r="NB993" s="7">
        <v>0.46155092592592589</v>
      </c>
      <c r="NC993" s="6">
        <v>2.6215277777777778E-2</v>
      </c>
      <c r="ND993" s="6">
        <v>0.76975694444444442</v>
      </c>
      <c r="NE993" s="6">
        <v>0.83278935185185188</v>
      </c>
      <c r="NF993" s="6">
        <v>0.48108796296296302</v>
      </c>
      <c r="NG993" s="7">
        <v>0.4644212962962963</v>
      </c>
      <c r="NH993" s="6">
        <v>0.7634143518518518</v>
      </c>
      <c r="NI993" s="6">
        <v>0.53737268518518522</v>
      </c>
      <c r="NJ993" s="6">
        <v>0.62586805555555558</v>
      </c>
      <c r="NK993" s="6">
        <v>0.46578703703703711</v>
      </c>
      <c r="NL993" s="7">
        <v>0.35237268518518522</v>
      </c>
      <c r="NM993" s="6">
        <v>1.1226041666666671</v>
      </c>
      <c r="NN993" s="6">
        <v>0.21157407407407411</v>
      </c>
      <c r="NO993" s="6">
        <v>0.74775462962962957</v>
      </c>
      <c r="NP993" s="6">
        <v>0.80363425925925924</v>
      </c>
      <c r="NQ993" s="7">
        <v>0.38953703703703701</v>
      </c>
      <c r="NR993" s="6">
        <v>0.38473379629629628</v>
      </c>
      <c r="NS993" s="6">
        <v>0.64506944444444447</v>
      </c>
      <c r="NT993" s="6">
        <v>0.89378472222222227</v>
      </c>
      <c r="NU993" s="6">
        <v>0.76241898148148146</v>
      </c>
      <c r="NV993" s="7">
        <v>0.2300810185185185</v>
      </c>
      <c r="NW993" s="6">
        <v>0.65224537037037034</v>
      </c>
      <c r="NX993" s="6">
        <v>0.5355671296296296</v>
      </c>
      <c r="NY993" s="6">
        <v>0.8153125</v>
      </c>
      <c r="NZ993" s="6">
        <v>0.19528935185185181</v>
      </c>
      <c r="OA993" s="7">
        <v>0.88766203703703705</v>
      </c>
      <c r="OB993" s="6">
        <v>0.75328703703703703</v>
      </c>
      <c r="OC993" s="6">
        <v>1.024351851851852</v>
      </c>
      <c r="OD993" s="6">
        <v>0.73119212962962965</v>
      </c>
      <c r="OE993" s="6">
        <v>0.76898148148148149</v>
      </c>
      <c r="OF993" s="7">
        <v>0.71810185185185182</v>
      </c>
      <c r="OG993" s="6">
        <v>0.30983796296296301</v>
      </c>
      <c r="OH993" s="6">
        <v>0.76589120370370367</v>
      </c>
      <c r="OI993" s="6">
        <v>0.73031250000000003</v>
      </c>
      <c r="OJ993" s="6">
        <v>0.53627314814814819</v>
      </c>
      <c r="OK993" s="7">
        <v>0.73534722222222226</v>
      </c>
      <c r="OL993" s="6">
        <v>0.42685185185185193</v>
      </c>
      <c r="OM993" s="6">
        <v>1.1515162037037041</v>
      </c>
      <c r="ON993" s="6">
        <v>0.76261574074074079</v>
      </c>
      <c r="OO993" s="6">
        <v>0.39645833333333341</v>
      </c>
      <c r="OP993" s="7">
        <v>0.72053240740740743</v>
      </c>
      <c r="OQ993" s="6">
        <v>0.75517361111111114</v>
      </c>
      <c r="OS993" s="6">
        <v>0.247650462962963</v>
      </c>
      <c r="OT993" s="6">
        <v>6.7581018518518512E-2</v>
      </c>
      <c r="OU993" s="7">
        <v>0.54701388888888891</v>
      </c>
      <c r="OV993" s="6">
        <v>0.36453703703703699</v>
      </c>
      <c r="OW993" s="6">
        <v>0.76571759259259264</v>
      </c>
      <c r="OX993" s="6">
        <v>0.75511574074074073</v>
      </c>
      <c r="OY993" s="6">
        <v>0.30667824074074068</v>
      </c>
      <c r="OZ993" s="7">
        <v>0.79865740740740743</v>
      </c>
      <c r="PA993" s="6">
        <v>0.35666666666666669</v>
      </c>
      <c r="PB993" s="6">
        <v>0.36057870370370371</v>
      </c>
      <c r="PC993" s="6">
        <v>0.68303240740740745</v>
      </c>
      <c r="PD993" s="6">
        <v>0.7540162037037037</v>
      </c>
      <c r="PE993" s="7">
        <v>0.45543981481481483</v>
      </c>
      <c r="PF993" s="6">
        <v>0.6584606481481482</v>
      </c>
      <c r="PG993" s="6">
        <v>0.3567939814814815</v>
      </c>
      <c r="PH993" s="6">
        <v>0.75476851851851856</v>
      </c>
      <c r="PI993" s="6">
        <v>2.1087962962962961E-2</v>
      </c>
      <c r="PJ993" s="7">
        <v>0.76326388888888885</v>
      </c>
      <c r="PK993" s="6">
        <v>0.13268518518518521</v>
      </c>
      <c r="PL993" s="6">
        <v>0.23224537037037041</v>
      </c>
      <c r="PM993" s="6">
        <v>0.74299768518518516</v>
      </c>
      <c r="PN993" s="6">
        <v>0.76761574074074079</v>
      </c>
      <c r="PO993" s="7">
        <v>0.4962152777777778</v>
      </c>
      <c r="PP993" s="6">
        <v>0.6209027777777778</v>
      </c>
      <c r="PQ993" s="6">
        <v>0.76834490740740746</v>
      </c>
      <c r="PR993" s="6">
        <v>0.42162037037037042</v>
      </c>
      <c r="PS993" s="6">
        <v>0.31982638888888892</v>
      </c>
      <c r="PT993" s="7">
        <v>0.76225694444444447</v>
      </c>
      <c r="PU993" s="6">
        <v>0.37534722222222222</v>
      </c>
      <c r="PV993" s="6">
        <v>0.44047453703703698</v>
      </c>
      <c r="PW993" s="6">
        <v>0.37898148148148147</v>
      </c>
      <c r="PX993" s="6">
        <v>0.1588310185185185</v>
      </c>
      <c r="PY993" s="7">
        <v>0.24714120370370371</v>
      </c>
      <c r="PZ993" s="6">
        <v>0.67071759259259256</v>
      </c>
      <c r="QA993" s="6">
        <v>0.46822916666666659</v>
      </c>
      <c r="QB993" s="6">
        <v>0.54741898148148149</v>
      </c>
      <c r="QC993" s="6">
        <v>0.35015046296296298</v>
      </c>
      <c r="QD993" s="7">
        <v>0.34879629629629633</v>
      </c>
      <c r="QE993" s="6">
        <v>3.3159722222222222E-2</v>
      </c>
      <c r="QF993" s="6">
        <v>0.73820601851851853</v>
      </c>
      <c r="QG993" s="6">
        <v>0.73906249999999996</v>
      </c>
      <c r="QH993" s="6">
        <v>0.15412037037037041</v>
      </c>
      <c r="QI993" s="7">
        <v>1.046886574074074</v>
      </c>
      <c r="QJ993" s="6">
        <v>0.42678240740740742</v>
      </c>
      <c r="QK993" s="6">
        <v>1.2115740740740739</v>
      </c>
      <c r="QL993" s="6">
        <v>0.46524305555555562</v>
      </c>
      <c r="QM993" s="6">
        <v>0.41317129629629629</v>
      </c>
      <c r="QN993" s="7">
        <v>8.6469907407407412E-2</v>
      </c>
      <c r="QO993" s="6">
        <v>0.76248842592592592</v>
      </c>
      <c r="QP993" s="6">
        <v>0.42902777777777779</v>
      </c>
      <c r="QQ993" s="6">
        <v>7.1932870370370369E-2</v>
      </c>
      <c r="QR993" s="6">
        <v>1.2099884259259259</v>
      </c>
      <c r="QS993" s="7">
        <v>0.57218749999999996</v>
      </c>
      <c r="QT993" s="6">
        <v>0.40540509259259261</v>
      </c>
      <c r="QU993" s="6">
        <v>0.39810185185185187</v>
      </c>
      <c r="QV993" s="6">
        <v>0.5385416666666667</v>
      </c>
      <c r="QW993" s="6">
        <v>0.74864583333333334</v>
      </c>
      <c r="QX993" s="7">
        <v>0.7058564814814815</v>
      </c>
      <c r="QY993" s="6">
        <v>0.75094907407407407</v>
      </c>
      <c r="QZ993" s="6">
        <v>1.215405092592593</v>
      </c>
      <c r="RA993" s="6">
        <v>9.9837962962962962E-2</v>
      </c>
      <c r="RB993" s="6">
        <v>0.38226851851851851</v>
      </c>
      <c r="RC993" s="7">
        <v>0.76013888888888892</v>
      </c>
      <c r="RD993" s="6">
        <v>0.14156250000000001</v>
      </c>
      <c r="RE993" s="6">
        <v>0.74667824074074074</v>
      </c>
      <c r="RF993" s="6">
        <v>0.75350694444444444</v>
      </c>
      <c r="RG993" s="6">
        <v>0.6441782407407407</v>
      </c>
      <c r="RH993" s="7">
        <v>0.58340277777777783</v>
      </c>
      <c r="RI993" s="6">
        <v>0.65015046296296297</v>
      </c>
      <c r="RJ993" s="6">
        <v>0.43594907407407413</v>
      </c>
      <c r="RK993" s="6">
        <v>0.75306712962962963</v>
      </c>
      <c r="RL993" s="6">
        <v>1.2279398148148151</v>
      </c>
      <c r="RM993" s="7">
        <v>0.76150462962962961</v>
      </c>
      <c r="RN993" s="6">
        <v>0.49284722222222221</v>
      </c>
      <c r="RO993" s="6">
        <v>0.78535879629629635</v>
      </c>
      <c r="RP993" s="6">
        <v>0.67707175925925922</v>
      </c>
      <c r="RQ993" s="6">
        <v>0.46777777777777779</v>
      </c>
      <c r="RR993" s="7">
        <v>0.25570601851851849</v>
      </c>
      <c r="RS993" s="6">
        <v>0.58229166666666665</v>
      </c>
      <c r="RT993" s="6">
        <v>0.29510416666666672</v>
      </c>
      <c r="RU993" s="6">
        <v>0.72886574074074073</v>
      </c>
      <c r="RV993" s="6">
        <v>0.71131944444444439</v>
      </c>
      <c r="RW993" s="7">
        <v>0.34938657407407409</v>
      </c>
      <c r="RX993" s="6">
        <v>0.88256944444444441</v>
      </c>
      <c r="RY993" s="6">
        <v>0.36287037037037029</v>
      </c>
      <c r="RZ993" s="6">
        <v>0.10856481481481479</v>
      </c>
      <c r="SA993" s="6">
        <v>0.72798611111111111</v>
      </c>
      <c r="SB993" s="7">
        <v>7.5740740740740747E-2</v>
      </c>
      <c r="SC993" s="6">
        <v>0.35076388888888888</v>
      </c>
      <c r="SD993" s="6">
        <v>0.61784722222222221</v>
      </c>
      <c r="SE993" s="6">
        <v>0.69149305555555551</v>
      </c>
      <c r="SF993" s="6">
        <v>0.68238425925925927</v>
      </c>
      <c r="SG993" s="7">
        <v>0.33944444444444438</v>
      </c>
      <c r="SH993" s="6">
        <v>0.73842592592592593</v>
      </c>
      <c r="SI993" s="6">
        <v>0.77032407407407411</v>
      </c>
      <c r="SJ993" s="6">
        <v>2.5613425925925921E-2</v>
      </c>
      <c r="SK993" s="6">
        <v>0.32699074074074069</v>
      </c>
      <c r="SL993" s="7">
        <v>0.32563657407407409</v>
      </c>
      <c r="SM993" s="6">
        <v>0.47670138888888891</v>
      </c>
      <c r="SN993" s="6">
        <v>1.060810185185185</v>
      </c>
      <c r="SO993" s="6">
        <v>0.1385763888888889</v>
      </c>
      <c r="SP993" s="6">
        <v>0.43105324074074081</v>
      </c>
      <c r="SQ993" s="7">
        <v>1.010439814814815</v>
      </c>
      <c r="SR993" s="6">
        <v>0.49635416666666671</v>
      </c>
      <c r="SS993" s="6">
        <v>1.0170833333333329</v>
      </c>
      <c r="ST993" s="6">
        <v>0.7728356481481482</v>
      </c>
      <c r="SU993" s="6">
        <v>0.75771990740740736</v>
      </c>
      <c r="SV993" s="7">
        <v>0.46025462962962971</v>
      </c>
      <c r="SW993" s="6">
        <v>7.3310185185185187E-2</v>
      </c>
      <c r="SX993" s="6">
        <v>0.48496527777777781</v>
      </c>
      <c r="SY993" s="6">
        <v>0.75597222222222227</v>
      </c>
      <c r="SZ993" s="6">
        <v>0.31947916666666659</v>
      </c>
      <c r="TA993" s="7">
        <v>0.47288194444444442</v>
      </c>
      <c r="TB993" s="6">
        <v>0.87337962962962967</v>
      </c>
      <c r="TC993" s="6">
        <v>0.1368055555555556</v>
      </c>
      <c r="TD993" s="6">
        <v>0.52836805555555555</v>
      </c>
      <c r="TE993" s="6">
        <v>0.87915509259259261</v>
      </c>
      <c r="TF993" s="7">
        <v>0.75143518518518515</v>
      </c>
      <c r="TG993" s="6">
        <v>0.39704861111111112</v>
      </c>
      <c r="TH993" s="6">
        <v>0.93167824074074079</v>
      </c>
      <c r="TI993" s="6">
        <v>0.45131944444444438</v>
      </c>
      <c r="TJ993" s="6">
        <v>0.3084837962962963</v>
      </c>
      <c r="TK993" s="7">
        <v>0.87630787037037039</v>
      </c>
      <c r="TL993" s="6">
        <v>0.89136574074074071</v>
      </c>
      <c r="TM993" s="6">
        <v>0.76324074074074078</v>
      </c>
      <c r="TN993" s="6">
        <v>0.37903935185185178</v>
      </c>
      <c r="TO993" s="6">
        <v>3.123842592592593E-2</v>
      </c>
      <c r="TP993" s="7">
        <v>0.48422453703703711</v>
      </c>
      <c r="TQ993" s="6">
        <v>0.99846064814814817</v>
      </c>
      <c r="TR993" s="6">
        <v>0.64714120370370365</v>
      </c>
      <c r="TS993" s="6">
        <v>0.70728009259259261</v>
      </c>
      <c r="TT993" s="6">
        <v>0.49387731481481478</v>
      </c>
      <c r="TU993" s="7">
        <v>0.3523148148148148</v>
      </c>
      <c r="TV993" s="6">
        <v>1.2329050925925931</v>
      </c>
      <c r="TW993" s="6">
        <v>0.51210648148148152</v>
      </c>
      <c r="TX993" s="6">
        <v>0.7661458333333333</v>
      </c>
      <c r="TY993" s="6">
        <v>0.2432175925925926</v>
      </c>
      <c r="TZ993" s="7">
        <v>2.013888888888889E-2</v>
      </c>
      <c r="UA993" s="6">
        <v>0.63085648148148143</v>
      </c>
      <c r="UB993" s="6">
        <v>0.35211805555555548</v>
      </c>
      <c r="UC993" s="6">
        <v>1.22</v>
      </c>
      <c r="UD993" s="6">
        <v>0.87532407407407409</v>
      </c>
      <c r="UE993" s="7">
        <v>0.61929398148148151</v>
      </c>
      <c r="UF993" s="6">
        <v>0.17347222222222219</v>
      </c>
      <c r="UG993" s="6">
        <v>0.74177083333333338</v>
      </c>
      <c r="UH993" s="6">
        <v>0.51593750000000005</v>
      </c>
      <c r="UI993" s="6">
        <v>0.95886574074074071</v>
      </c>
      <c r="UJ993" s="7">
        <v>0.80628472222222225</v>
      </c>
      <c r="UK993" s="6">
        <v>0.93758101851851849</v>
      </c>
      <c r="UL993" s="6">
        <v>0.4962037037037037</v>
      </c>
      <c r="UM993" s="6">
        <v>1.7025462962962961E-2</v>
      </c>
      <c r="UN993" s="6">
        <v>0.15916666666666671</v>
      </c>
      <c r="UO993" s="7">
        <v>0.15846064814814809</v>
      </c>
      <c r="UP993" s="6">
        <v>0.88145833333333334</v>
      </c>
      <c r="UQ993" s="6">
        <v>0.73275462962962967</v>
      </c>
      <c r="UR993" s="6">
        <v>0.73821759259259256</v>
      </c>
      <c r="US993" s="6">
        <v>0.72243055555555558</v>
      </c>
      <c r="UT993" s="7">
        <v>0.39858796296296289</v>
      </c>
      <c r="UU993" s="6">
        <v>0.81109953703703708</v>
      </c>
      <c r="UV993" s="6">
        <v>8.5532407407407404E-2</v>
      </c>
      <c r="UW993" s="6">
        <v>0.16293981481481479</v>
      </c>
      <c r="UX993" s="6">
        <v>0.79696759259259264</v>
      </c>
      <c r="UY993" s="7">
        <v>0.70856481481481481</v>
      </c>
      <c r="UZ993" s="6">
        <v>1.0207986111111109</v>
      </c>
      <c r="VA993" s="6">
        <v>0.43444444444444452</v>
      </c>
      <c r="VB993" s="6">
        <v>0.64057870370370373</v>
      </c>
      <c r="VC993" s="6">
        <v>0.65020833333333339</v>
      </c>
      <c r="VD993" s="7">
        <v>0.64927083333333335</v>
      </c>
      <c r="VE993" s="6">
        <v>0.83520833333333333</v>
      </c>
      <c r="VF993" s="6">
        <v>0.72200231481481481</v>
      </c>
      <c r="VG993" s="6">
        <v>0.42135416666666659</v>
      </c>
      <c r="VH993" s="6">
        <v>0.24783564814814821</v>
      </c>
      <c r="VI993" s="7">
        <v>0.75679398148148147</v>
      </c>
      <c r="VJ993" s="6">
        <v>0.88401620370370371</v>
      </c>
      <c r="VK993" s="6">
        <v>7.0023148148148154E-2</v>
      </c>
      <c r="VL993" s="6">
        <v>0.24817129629629631</v>
      </c>
      <c r="VM993" s="6">
        <v>0.98531250000000004</v>
      </c>
      <c r="VN993" s="7">
        <v>8.1585648148148143E-2</v>
      </c>
      <c r="VO993" s="6">
        <v>0.75253472222222217</v>
      </c>
      <c r="VP993" s="6">
        <v>0.75460648148148146</v>
      </c>
      <c r="VQ993" s="6">
        <v>0.25012731481481482</v>
      </c>
      <c r="VR993" s="6">
        <v>0.15160879629629631</v>
      </c>
      <c r="VS993" s="7">
        <v>0.73097222222222225</v>
      </c>
      <c r="VT993" s="6">
        <v>0.76237268518518519</v>
      </c>
      <c r="VU993" s="6">
        <v>0.57128472222222226</v>
      </c>
      <c r="VV993" s="6">
        <v>0.39851851851851849</v>
      </c>
      <c r="VW993" s="6">
        <v>0.76490740740740737</v>
      </c>
      <c r="VX993" s="7">
        <v>1.0254282407407409</v>
      </c>
      <c r="VY993" s="6">
        <v>0.38842592592592601</v>
      </c>
      <c r="VZ993" s="6">
        <v>0.32608796296296289</v>
      </c>
      <c r="WA993" s="6">
        <v>0.70695601851851853</v>
      </c>
      <c r="WB993" s="6">
        <v>0.74219907407407404</v>
      </c>
      <c r="WC993" s="7">
        <v>0.94900462962962961</v>
      </c>
      <c r="WD993" s="6">
        <v>1.0558217592592589</v>
      </c>
      <c r="WE993" s="6">
        <v>0.39521990740740742</v>
      </c>
      <c r="WF993" s="6">
        <v>0.88732638888888893</v>
      </c>
      <c r="WG993" s="6">
        <v>0.30778935185185191</v>
      </c>
      <c r="WH993" s="7">
        <v>0.70785879629629633</v>
      </c>
      <c r="WI993" s="6">
        <v>0.86417824074074079</v>
      </c>
      <c r="WJ993" s="6">
        <v>0.1615625</v>
      </c>
      <c r="WK993" s="6">
        <v>0.81163194444444442</v>
      </c>
      <c r="WL993" s="6">
        <v>0.7572106481481482</v>
      </c>
      <c r="WM993" s="7">
        <v>0.80303240740740744</v>
      </c>
      <c r="WN993" s="6">
        <v>0.1630787037037037</v>
      </c>
      <c r="WO993" s="6">
        <v>0.76768518518518514</v>
      </c>
      <c r="WP993" s="6">
        <v>0.76420138888888889</v>
      </c>
      <c r="WQ993" s="6">
        <v>0.76170138888888894</v>
      </c>
      <c r="WR993" s="7">
        <v>0.45833333333333331</v>
      </c>
      <c r="WS993" s="6">
        <v>0.76137731481481485</v>
      </c>
      <c r="WT993" s="6">
        <v>0.63870370370370366</v>
      </c>
      <c r="WU993" s="6">
        <v>0.86810185185185185</v>
      </c>
      <c r="WV993" s="6">
        <v>0.64694444444444443</v>
      </c>
      <c r="WW993" s="7">
        <v>0.37589120370370371</v>
      </c>
      <c r="WX993" s="6">
        <v>0.64099537037037035</v>
      </c>
      <c r="WY993" s="6">
        <v>0.36965277777777777</v>
      </c>
      <c r="WZ993" s="6">
        <v>0.1482175925925926</v>
      </c>
      <c r="XA993" s="6">
        <v>0.76255787037037037</v>
      </c>
      <c r="XB993" s="7">
        <v>0.56171296296296291</v>
      </c>
      <c r="XC993" s="6">
        <v>0.82547453703703699</v>
      </c>
      <c r="XD993" s="6">
        <v>0.53641203703703699</v>
      </c>
      <c r="XE993" s="6">
        <v>0.73049768518518521</v>
      </c>
      <c r="XF993" s="6">
        <v>0.13677083333333331</v>
      </c>
      <c r="XG993" s="7">
        <v>0.72725694444444444</v>
      </c>
      <c r="XH993" s="6">
        <v>0.37116898148148147</v>
      </c>
      <c r="XI993" s="6">
        <v>0.63666666666666671</v>
      </c>
      <c r="XJ993" s="6">
        <v>3.3136574074074082E-2</v>
      </c>
      <c r="XK993" s="6">
        <v>0.7779166666666667</v>
      </c>
      <c r="XL993" s="7">
        <v>0.7512268518518519</v>
      </c>
      <c r="XM993" s="6">
        <v>0.77953703703703703</v>
      </c>
      <c r="XN993" s="6">
        <v>1.057546296296296</v>
      </c>
      <c r="XO993" s="6">
        <v>0.50004629629629627</v>
      </c>
      <c r="XP993" s="6">
        <v>0.31872685185185179</v>
      </c>
      <c r="XQ993" s="7">
        <v>0.38290509259259259</v>
      </c>
      <c r="XR993" s="6">
        <v>0.39060185185185192</v>
      </c>
      <c r="XS993" s="6">
        <v>1.028391203703704</v>
      </c>
      <c r="XT993" s="6">
        <v>0.50936342592592587</v>
      </c>
      <c r="XU993" s="6">
        <v>0.73371527777777779</v>
      </c>
      <c r="XV993" s="7">
        <v>9.6203703703703708E-2</v>
      </c>
      <c r="XW993" s="6">
        <v>0.73855324074074069</v>
      </c>
      <c r="XX993" s="6">
        <v>0.1585185185185185</v>
      </c>
      <c r="XY993" s="6">
        <v>0.34278935185185178</v>
      </c>
      <c r="XZ993" s="6">
        <v>1.2122222222222221</v>
      </c>
      <c r="YA993" s="7">
        <v>0.47008101851851852</v>
      </c>
      <c r="YB993" s="6">
        <v>0.73966435185185186</v>
      </c>
      <c r="YC993" s="6">
        <v>0.75233796296296296</v>
      </c>
      <c r="YD993" s="6">
        <v>0.68432870370370369</v>
      </c>
      <c r="YE993" s="6">
        <v>0.38201388888888888</v>
      </c>
      <c r="YF993" s="7">
        <v>0.56353009259259257</v>
      </c>
      <c r="YG993" s="6">
        <v>0.4775578703703704</v>
      </c>
      <c r="YH993" s="6">
        <v>0.34145833333333331</v>
      </c>
      <c r="YI993" s="6">
        <v>0.2893634259259259</v>
      </c>
      <c r="YJ993" s="6">
        <v>0.79318287037037039</v>
      </c>
      <c r="YK993" s="7">
        <v>0.76752314814814815</v>
      </c>
      <c r="YL993" s="6">
        <v>0.39598379629629632</v>
      </c>
      <c r="YM993" s="6">
        <v>0.62001157407407403</v>
      </c>
      <c r="YN993" s="6">
        <v>0.67655092592592592</v>
      </c>
      <c r="YO993" s="6">
        <v>0.54393518518518513</v>
      </c>
      <c r="YP993" s="7">
        <v>0.69202546296296297</v>
      </c>
      <c r="YQ993" s="6">
        <v>0.57076388888888885</v>
      </c>
      <c r="YR993" s="6">
        <v>0.6991087962962963</v>
      </c>
      <c r="YS993" s="6">
        <v>0.77885416666666663</v>
      </c>
      <c r="YT993" s="6">
        <v>1.032268518518519</v>
      </c>
      <c r="YU993" s="7">
        <v>0.72983796296296299</v>
      </c>
      <c r="YV993" s="6">
        <v>0.75369212962962961</v>
      </c>
      <c r="YW993" s="6">
        <v>0.76219907407407406</v>
      </c>
      <c r="YX993" s="6">
        <v>0.42564814814814822</v>
      </c>
      <c r="YY993" s="6">
        <v>0.49957175925925928</v>
      </c>
      <c r="YZ993" s="7">
        <v>0.75627314814814817</v>
      </c>
      <c r="ZA993" s="6">
        <v>7.0185185185185184E-2</v>
      </c>
      <c r="ZB993" s="6">
        <v>0.76204861111111111</v>
      </c>
      <c r="ZC993" s="6">
        <v>1.0497453703703701</v>
      </c>
      <c r="ZD993" s="6">
        <v>0.76019675925925922</v>
      </c>
      <c r="ZE993" s="7">
        <v>0.75935185185185183</v>
      </c>
      <c r="ZF993" s="6">
        <v>0.84008101851851846</v>
      </c>
      <c r="ZG993" s="6">
        <v>0.88392361111111106</v>
      </c>
      <c r="ZI993" s="6">
        <v>7.0601851851851846E-2</v>
      </c>
      <c r="ZJ993" s="7">
        <v>0.71900462962962963</v>
      </c>
      <c r="ZK993" s="6">
        <v>0.28942129629629632</v>
      </c>
      <c r="ZL993" s="6">
        <v>0.51827546296296301</v>
      </c>
      <c r="ZM993" s="6">
        <v>0.36896990740740743</v>
      </c>
      <c r="ZN993" s="6">
        <v>0.74204861111111109</v>
      </c>
      <c r="ZO993" s="7">
        <v>0.7572916666666667</v>
      </c>
      <c r="ZP993" s="6">
        <v>1.0662962962962961</v>
      </c>
      <c r="ZQ993" s="6">
        <v>0.11651620370370371</v>
      </c>
      <c r="ZR993" s="6">
        <v>0.24083333333333329</v>
      </c>
      <c r="ZS993" s="6">
        <v>0.72550925925925924</v>
      </c>
      <c r="ZT993" s="7">
        <v>0.50215277777777778</v>
      </c>
      <c r="ZU993" s="6">
        <v>0.75008101851851849</v>
      </c>
      <c r="ZV993" s="6">
        <v>0.55957175925925928</v>
      </c>
      <c r="ZW993" s="6">
        <v>0.57767361111111115</v>
      </c>
      <c r="ZX993" s="6">
        <v>0.75744212962962965</v>
      </c>
      <c r="ZY993" s="7">
        <v>1.031469907407407</v>
      </c>
      <c r="ZZ993" s="6">
        <v>0.53765046296296293</v>
      </c>
      <c r="AAA993" s="6">
        <v>0.75034722222222228</v>
      </c>
      <c r="AAB993" s="6">
        <v>0.76140046296296293</v>
      </c>
      <c r="AAC993" s="6">
        <v>1.275462962962963E-2</v>
      </c>
      <c r="AAD993" s="7">
        <v>0.71292824074074079</v>
      </c>
      <c r="AAE993" s="6">
        <v>1.015625</v>
      </c>
      <c r="AAF993" s="6">
        <v>0.65013888888888893</v>
      </c>
      <c r="AAG993" s="6">
        <v>0.79582175925925924</v>
      </c>
      <c r="AAH993" s="6">
        <v>0.58293981481481483</v>
      </c>
      <c r="AAI993" s="7">
        <v>0.74163194444444447</v>
      </c>
      <c r="AAJ993" s="6">
        <v>0.70734953703703707</v>
      </c>
      <c r="AAK993" s="6">
        <v>0.51763888888888887</v>
      </c>
      <c r="AAL993" s="6">
        <v>0.1157638888888889</v>
      </c>
      <c r="AAM993" s="6">
        <v>0.64556712962962959</v>
      </c>
      <c r="AAN993" s="7">
        <v>0.5706134259259259</v>
      </c>
      <c r="AAO993" s="6">
        <v>0.6498842592592593</v>
      </c>
      <c r="AAP993" s="6">
        <v>0.46708333333333341</v>
      </c>
      <c r="AAQ993" s="6">
        <v>0.87430555555555556</v>
      </c>
      <c r="AAR993" s="6">
        <v>1.132037037037037</v>
      </c>
      <c r="AAS993" s="7">
        <v>0.94754629629629628</v>
      </c>
      <c r="AAT993" s="6">
        <v>0.64118055555555553</v>
      </c>
      <c r="AAU993" s="6">
        <v>0.64270833333333333</v>
      </c>
      <c r="AAV993" s="6">
        <v>0.71622685185185186</v>
      </c>
      <c r="AAW993" s="6">
        <v>0.83755787037037033</v>
      </c>
      <c r="AAX993" s="7">
        <v>0.67935185185185187</v>
      </c>
      <c r="AAY993" s="6">
        <v>0.34995370370370371</v>
      </c>
      <c r="AAZ993" s="6">
        <v>0.76876157407407408</v>
      </c>
      <c r="ABA993" s="6">
        <v>0.76474537037037038</v>
      </c>
      <c r="ABB993" s="6">
        <v>0.86741898148148144</v>
      </c>
      <c r="ABC993" s="7">
        <v>0.43377314814814821</v>
      </c>
      <c r="ABD993" s="6">
        <v>0.59645833333333331</v>
      </c>
      <c r="ABE993" s="6">
        <v>1.046215277777778</v>
      </c>
      <c r="ABF993" s="6">
        <v>0.74395833333333339</v>
      </c>
      <c r="ABG993" s="6">
        <v>0.7502199074074074</v>
      </c>
      <c r="ABH993" s="7">
        <v>0.72274305555555551</v>
      </c>
      <c r="ABI993" s="6">
        <v>0.68353009259259256</v>
      </c>
      <c r="ABJ993" s="6">
        <v>1.164814814814815</v>
      </c>
      <c r="ABK993" s="6">
        <v>0.4982523148148148</v>
      </c>
      <c r="ABL993" s="6">
        <v>0.72998842592592594</v>
      </c>
      <c r="ABM993" s="7">
        <v>1.2103240740740739</v>
      </c>
      <c r="ABN993" s="6">
        <v>0.75680555555555551</v>
      </c>
      <c r="ABO993" s="6">
        <v>1.0335185185185189</v>
      </c>
      <c r="ABP993" s="6">
        <v>1.0310648148148149</v>
      </c>
      <c r="ABQ993" s="6">
        <v>1.2095601851851849</v>
      </c>
      <c r="ABR993" s="7">
        <v>0.62847222222222221</v>
      </c>
      <c r="ABS993" s="6">
        <v>0.87428240740740737</v>
      </c>
      <c r="ABT993" s="6">
        <v>0.74030092592592589</v>
      </c>
      <c r="ABU993" s="6">
        <v>1.5277777777777781E-2</v>
      </c>
      <c r="ABV993" s="6">
        <v>1.0554050925925931</v>
      </c>
      <c r="ABW993" s="7">
        <v>0.58835648148148145</v>
      </c>
      <c r="ABX993" s="6">
        <v>1.0391087962962959</v>
      </c>
      <c r="ABY993" s="6">
        <v>0.76812499999999995</v>
      </c>
      <c r="ABZ993" s="6">
        <v>0.36971064814814808</v>
      </c>
      <c r="ACA993" s="6">
        <v>0.73844907407407412</v>
      </c>
      <c r="ACB993" s="7">
        <v>0.5829050925925926</v>
      </c>
      <c r="ACC993" s="6">
        <v>0.51045138888888886</v>
      </c>
      <c r="ACD993" s="6">
        <v>0.65391203703703704</v>
      </c>
      <c r="ACE993" s="6">
        <v>0.59097222222222223</v>
      </c>
      <c r="ACF993" s="6">
        <v>0.51839120370370373</v>
      </c>
      <c r="ACG993" s="7">
        <v>0.53387731481481482</v>
      </c>
      <c r="ACH993" s="6">
        <v>0.4009375</v>
      </c>
      <c r="ACI993" s="6">
        <v>1.0539699074074069</v>
      </c>
      <c r="ACJ993" s="6">
        <v>0.64070601851851849</v>
      </c>
      <c r="ACK993" s="6">
        <v>0.60199074074074077</v>
      </c>
      <c r="ACL993" s="7">
        <v>0.2381597222222222</v>
      </c>
      <c r="ACM993" s="6">
        <v>0.75190972222222219</v>
      </c>
      <c r="ACN993" s="6">
        <v>1.0528124999999999</v>
      </c>
      <c r="ACO993" s="6">
        <v>0.51033564814814814</v>
      </c>
      <c r="ACP993" s="6">
        <v>0.36888888888888888</v>
      </c>
      <c r="ACQ993" s="7">
        <v>0.23170138888888889</v>
      </c>
      <c r="ACR993" s="6">
        <v>0.11120370370370369</v>
      </c>
      <c r="ACS993" s="6">
        <v>0.7457407407407407</v>
      </c>
      <c r="ACT993" s="6">
        <v>1.158564814814815E-2</v>
      </c>
      <c r="ACU993" s="6">
        <v>0.50692129629629634</v>
      </c>
      <c r="ACV993" s="7">
        <v>1.044293981481482</v>
      </c>
      <c r="ACW993" s="6">
        <v>0.52256944444444442</v>
      </c>
      <c r="ACX993" s="6">
        <v>0.3099189814814815</v>
      </c>
      <c r="ACY993" s="6">
        <v>0.51091435185185186</v>
      </c>
      <c r="ACZ993" s="6">
        <v>0.68043981481481486</v>
      </c>
      <c r="ADA993" s="7">
        <v>0.74827546296296299</v>
      </c>
      <c r="ADB993" s="6">
        <v>0.3863773148148148</v>
      </c>
      <c r="ADC993" s="6">
        <v>0.6302430555555556</v>
      </c>
      <c r="ADD993" s="6">
        <v>0.31456018518518519</v>
      </c>
      <c r="ADE993" s="6">
        <v>1.167777777777778</v>
      </c>
      <c r="ADF993" s="7">
        <v>0.33909722222222222</v>
      </c>
      <c r="ADG993" s="6">
        <v>0.99056712962962967</v>
      </c>
      <c r="ADH993" s="6">
        <v>0.71179398148148143</v>
      </c>
      <c r="ADI993" s="6">
        <v>1.2069212962962961</v>
      </c>
      <c r="ADJ993" s="6">
        <v>0.11516203703703699</v>
      </c>
      <c r="ADK993" s="7">
        <v>0.18329861111111109</v>
      </c>
      <c r="ADL993" s="6">
        <v>0.73834490740740744</v>
      </c>
      <c r="ADM993" s="6">
        <v>0.75026620370370367</v>
      </c>
      <c r="ADN993" s="6">
        <v>0.70607638888888891</v>
      </c>
      <c r="ADO993" s="6">
        <v>1.040972222222222</v>
      </c>
      <c r="ADP993" s="7">
        <v>0.72835648148148147</v>
      </c>
      <c r="ADQ993" s="6">
        <v>1.0147222222222221</v>
      </c>
      <c r="ADR993" s="6">
        <v>1.026111111111111</v>
      </c>
      <c r="ADS993" s="6">
        <v>0.90674768518518523</v>
      </c>
      <c r="ADT993" s="6">
        <v>0.72184027777777782</v>
      </c>
      <c r="ADU993" s="7">
        <v>0.1490046296296296</v>
      </c>
      <c r="ADV993" s="6">
        <v>1.0387731481481479</v>
      </c>
      <c r="ADW993" s="6">
        <v>1.049282407407407</v>
      </c>
      <c r="ADX993" s="6">
        <v>1.021018518518519</v>
      </c>
      <c r="ADY993" s="6">
        <v>0.49526620370370372</v>
      </c>
      <c r="ADZ993" s="7">
        <v>0.70291666666666663</v>
      </c>
      <c r="AEA993" s="6">
        <v>0.36008101851851848</v>
      </c>
      <c r="AEB993" s="6">
        <v>0.57719907407407411</v>
      </c>
      <c r="AEC993" s="6">
        <v>0.7553009259259259</v>
      </c>
      <c r="AED993" s="6">
        <v>0.82158564814814816</v>
      </c>
      <c r="AEE993" s="7">
        <v>1.0196990740740739</v>
      </c>
      <c r="AEF993" s="6">
        <v>0.78037037037037038</v>
      </c>
      <c r="AEG993" s="6">
        <v>1.018194444444444</v>
      </c>
      <c r="AEH993" s="6">
        <v>0.35506944444444438</v>
      </c>
      <c r="AEI993" s="6">
        <v>0.88208333333333333</v>
      </c>
      <c r="AEJ993" s="7">
        <v>0.75760416666666663</v>
      </c>
      <c r="AEK993" s="6">
        <v>1.078460648148148</v>
      </c>
      <c r="AEL993" s="6">
        <v>0.70644675925925926</v>
      </c>
      <c r="AEM993" s="6">
        <v>0.61603009259259256</v>
      </c>
      <c r="AEN993" s="6">
        <v>0.50024305555555559</v>
      </c>
      <c r="AEO993" s="7">
        <v>0.39784722222222219</v>
      </c>
      <c r="AEP993" s="6">
        <v>0.74991898148148151</v>
      </c>
      <c r="AEQ993" s="6">
        <v>0.50365740740740739</v>
      </c>
      <c r="AER993" s="6">
        <v>0.69506944444444441</v>
      </c>
      <c r="AES993" s="6">
        <v>1.2088773148148151</v>
      </c>
      <c r="AET993" s="7">
        <v>0.34591435185185188</v>
      </c>
      <c r="AEU993" s="6">
        <v>0.45131944444444438</v>
      </c>
      <c r="AEV993" s="6">
        <v>0.76875000000000004</v>
      </c>
      <c r="AEW993" s="6">
        <v>0.52322916666666663</v>
      </c>
      <c r="AEX993" s="6">
        <v>1.2192245370370369</v>
      </c>
      <c r="AEY993" s="7">
        <v>6.5462962962962959E-2</v>
      </c>
      <c r="AEZ993" s="6">
        <v>0.64072916666666668</v>
      </c>
      <c r="AFA993" s="6">
        <v>0.77997685185185184</v>
      </c>
      <c r="AFB993" s="6">
        <v>0.5448263888888889</v>
      </c>
      <c r="AFC993" s="6">
        <v>0.60119212962962965</v>
      </c>
      <c r="AFD993" s="7">
        <v>0.39628472222222222</v>
      </c>
      <c r="AFE993" s="6">
        <v>0.35555555555555562</v>
      </c>
      <c r="AFF993" s="6">
        <v>0.31748842592592591</v>
      </c>
      <c r="AFG993" s="6">
        <v>0.87424768518518514</v>
      </c>
      <c r="AFH993" s="6">
        <v>0.41890046296296302</v>
      </c>
      <c r="AFI993" s="7">
        <v>0.75324074074074077</v>
      </c>
      <c r="AFJ993" s="6">
        <v>1.226469907407407</v>
      </c>
      <c r="AFK993" s="6">
        <v>0.70192129629629629</v>
      </c>
      <c r="AFL993" s="6">
        <v>0.88254629629629633</v>
      </c>
      <c r="AFM993" s="6">
        <v>1.0448379629629629</v>
      </c>
      <c r="AFN993" s="7">
        <v>0.63319444444444439</v>
      </c>
      <c r="AFO993" s="6">
        <v>0.74603009259259256</v>
      </c>
      <c r="AFP993" s="6">
        <v>0.75278935185185181</v>
      </c>
      <c r="AFQ993" s="6">
        <v>0.1834027777777778</v>
      </c>
      <c r="AFR993" s="6">
        <v>0.50310185185185186</v>
      </c>
      <c r="AFS993" s="7">
        <v>1.0275115740740739</v>
      </c>
      <c r="AFT993" s="6">
        <v>1.0307870370370369</v>
      </c>
      <c r="AFU993" s="6">
        <v>1.022256944444444</v>
      </c>
      <c r="AFV993" s="6">
        <v>6.4039351851851847E-2</v>
      </c>
      <c r="AFW993" s="6">
        <v>0.55380787037037038</v>
      </c>
      <c r="AFX993" s="7">
        <v>0.736724537037037</v>
      </c>
      <c r="AFY993" s="6">
        <v>0.2301157407407407</v>
      </c>
      <c r="AFZ993" s="6">
        <v>0.28868055555555561</v>
      </c>
      <c r="AGA993" s="6">
        <v>0.8268402777777778</v>
      </c>
      <c r="AGB993" s="6">
        <v>0.33862268518518518</v>
      </c>
      <c r="AGC993" s="7">
        <v>1.2090509259259259</v>
      </c>
      <c r="AGD993" s="6">
        <v>0.43056712962962962</v>
      </c>
      <c r="AGE993" s="6">
        <v>0.29708333333333331</v>
      </c>
      <c r="AGF993" s="6">
        <v>0.58394675925925921</v>
      </c>
      <c r="AGG993" s="6">
        <v>0.77249999999999996</v>
      </c>
      <c r="AGH993" s="7">
        <v>0.76432870370370365</v>
      </c>
      <c r="AGI993" s="6">
        <v>0.51535879629629633</v>
      </c>
      <c r="AGJ993" s="6">
        <v>0.20431712962962961</v>
      </c>
      <c r="AGK993" s="6">
        <v>1.008587962962963</v>
      </c>
      <c r="AGL993" s="6">
        <v>0.36679398148148151</v>
      </c>
      <c r="AGM993" s="7">
        <v>0.7925578703703704</v>
      </c>
      <c r="AGN993" s="6">
        <v>0.63390046296296299</v>
      </c>
      <c r="AGO993" s="6">
        <v>7.1678240740740737E-2</v>
      </c>
      <c r="AGP993" s="6">
        <v>0.54942129629629632</v>
      </c>
      <c r="AGQ993" s="6">
        <v>0.76459490740740743</v>
      </c>
      <c r="AGR993" s="7">
        <v>1.023935185185185</v>
      </c>
      <c r="AGS993" s="6">
        <v>0.7190509259259259</v>
      </c>
      <c r="AGT993" s="6">
        <v>0.73271990740740744</v>
      </c>
      <c r="AGU993" s="6">
        <v>0.52675925925925926</v>
      </c>
      <c r="AGV993" s="6">
        <v>0.69106481481481485</v>
      </c>
      <c r="AGW993" s="7">
        <v>1.222280092592593</v>
      </c>
      <c r="AGX993" s="6">
        <v>0.38957175925925919</v>
      </c>
      <c r="AGY993" s="6">
        <v>0.71288194444444442</v>
      </c>
      <c r="AGZ993" s="6">
        <v>0.7346759259259259</v>
      </c>
      <c r="AHA993" s="6">
        <v>0.57407407407407407</v>
      </c>
      <c r="AHB993" s="7">
        <v>0.85599537037037032</v>
      </c>
      <c r="AHC993" s="6">
        <v>0.4879398148148148</v>
      </c>
      <c r="AHD993" s="6">
        <v>0.70776620370370369</v>
      </c>
      <c r="AHE993" s="6">
        <v>0.73650462962962959</v>
      </c>
      <c r="AHF993" s="6">
        <v>0.49909722222222219</v>
      </c>
      <c r="AHG993" s="7">
        <v>0.49886574074074069</v>
      </c>
      <c r="AHH993" s="6">
        <v>8.0740740740740738E-2</v>
      </c>
      <c r="AHI993" s="6">
        <v>0.34318287037037037</v>
      </c>
      <c r="AHJ993" s="6">
        <v>7.8067129629629625E-2</v>
      </c>
      <c r="AHK993" s="6">
        <v>0.76269675925925928</v>
      </c>
      <c r="AHL993" s="7">
        <v>0.74209490740740736</v>
      </c>
      <c r="AHM993" s="6">
        <v>0.52957175925925926</v>
      </c>
      <c r="AHN993" s="6">
        <v>6.6134259259259254E-2</v>
      </c>
      <c r="AHO993" s="6">
        <v>0.44245370370370368</v>
      </c>
      <c r="AHP993" s="6">
        <v>0.78395833333333331</v>
      </c>
      <c r="AHQ993" s="7">
        <v>1.1404976851851849</v>
      </c>
      <c r="AHR993" s="6">
        <v>0.3787847222222222</v>
      </c>
      <c r="AHS993" s="6">
        <v>0.5978472222222222</v>
      </c>
      <c r="AHT993" s="6">
        <v>0.45059027777777783</v>
      </c>
      <c r="AHU993" s="6">
        <v>0.76185185185185189</v>
      </c>
      <c r="AHV993" s="7">
        <v>0.35306712962962961</v>
      </c>
      <c r="AHW993" s="6">
        <v>0.75688657407407411</v>
      </c>
      <c r="AHX993" s="6">
        <v>0.56572916666666662</v>
      </c>
      <c r="AHY993" s="6">
        <v>0.6658680555555555</v>
      </c>
      <c r="AHZ993" s="6">
        <v>0.99929398148148152</v>
      </c>
      <c r="AIA993" s="7">
        <v>0.74209490740740736</v>
      </c>
      <c r="AIB993" s="6">
        <v>0.51350694444444445</v>
      </c>
      <c r="AIC993" s="6">
        <v>0.76388888888888884</v>
      </c>
      <c r="AID993" s="6">
        <v>0.42261574074074082</v>
      </c>
      <c r="AIE993" s="6">
        <v>0.88665509259259256</v>
      </c>
      <c r="AIF993" s="7">
        <v>0.1694097222222222</v>
      </c>
      <c r="AIG993" s="6">
        <v>0.97461805555555558</v>
      </c>
      <c r="AIH993" s="6">
        <v>0.21118055555555559</v>
      </c>
      <c r="AII993" s="6">
        <v>0.75365740740740739</v>
      </c>
      <c r="AIJ993" s="6">
        <v>0.85599537037037032</v>
      </c>
      <c r="AIK993" s="7">
        <v>6.6365740740740739E-2</v>
      </c>
      <c r="AIL993" s="6">
        <v>0.76318287037037036</v>
      </c>
      <c r="AIM993" s="6">
        <v>1.0314467592592591</v>
      </c>
      <c r="AIN993" s="6">
        <v>0.76123842592592594</v>
      </c>
      <c r="AIO993" s="6">
        <v>0.741724537037037</v>
      </c>
      <c r="AIP993" s="7">
        <v>0.70611111111111113</v>
      </c>
      <c r="AIQ993" s="6">
        <v>1.06025462962963</v>
      </c>
      <c r="AIR993" s="6">
        <v>0.40609953703703711</v>
      </c>
      <c r="AIS993" s="6">
        <v>0.7826157407407407</v>
      </c>
      <c r="AIT993" s="6">
        <v>1.046226851851852</v>
      </c>
      <c r="AIU993" s="7">
        <v>1.1356365740740739</v>
      </c>
      <c r="AIV993" s="6">
        <v>0.79976851851851849</v>
      </c>
      <c r="AIW993" s="6">
        <v>0.12517361111111111</v>
      </c>
      <c r="AIX993" s="6">
        <v>0.7678935185185185</v>
      </c>
      <c r="AIY993" s="6">
        <v>0.74383101851851852</v>
      </c>
      <c r="AIZ993" s="7">
        <v>0.64342592592592596</v>
      </c>
      <c r="AJA993" s="6">
        <v>0.89068287037037042</v>
      </c>
      <c r="AJB993" s="6">
        <v>0.72759259259259257</v>
      </c>
      <c r="AJC993" s="6">
        <v>6.3506944444444449E-2</v>
      </c>
      <c r="AJD993" s="6">
        <v>0.76582175925925922</v>
      </c>
      <c r="AJE993" s="7">
        <v>0.65456018518518522</v>
      </c>
      <c r="AJF993" s="6">
        <v>1.0295138888888891</v>
      </c>
      <c r="AJG993" s="6">
        <v>0.86737268518518518</v>
      </c>
      <c r="AJH993" s="6">
        <v>0.39328703703703699</v>
      </c>
      <c r="AJI993" s="6">
        <v>0.50900462962962967</v>
      </c>
      <c r="AJJ993" s="7">
        <v>0.84042824074074074</v>
      </c>
      <c r="AJK993" s="6">
        <v>0.76049768518518523</v>
      </c>
      <c r="AJL993" s="6">
        <v>0.63568287037037041</v>
      </c>
      <c r="AJM993" s="6">
        <v>0.80231481481481481</v>
      </c>
      <c r="AJN993" s="6">
        <v>0.51168981481481479</v>
      </c>
      <c r="AJO993" s="7">
        <v>0.51474537037037038</v>
      </c>
      <c r="AJP993" s="6">
        <v>1.0032407407407411</v>
      </c>
      <c r="AJQ993" s="6">
        <v>0.4129976851851852</v>
      </c>
      <c r="AJR993" s="6">
        <v>0.42578703703703702</v>
      </c>
      <c r="AJS993" s="6">
        <v>0.4319675925925926</v>
      </c>
      <c r="AJT993" s="7">
        <v>0.76162037037037034</v>
      </c>
      <c r="AJU993" s="6">
        <v>0.68731481481481482</v>
      </c>
      <c r="AJV993" s="6">
        <v>0.75527777777777783</v>
      </c>
      <c r="AJW993" s="6">
        <v>0.43105324074074081</v>
      </c>
      <c r="AJX993" s="6">
        <v>0.50863425925925931</v>
      </c>
      <c r="AJY993" s="7">
        <v>0.64232638888888893</v>
      </c>
      <c r="AJZ993" s="6">
        <v>0.74900462962962966</v>
      </c>
      <c r="AKA993" s="6">
        <v>0.48974537037037041</v>
      </c>
      <c r="AKB993" s="6">
        <v>0.21217592592592591</v>
      </c>
      <c r="AKC993" s="6">
        <v>0.81677083333333333</v>
      </c>
      <c r="AKD993" s="7">
        <v>0.80309027777777775</v>
      </c>
      <c r="AKE993" s="6">
        <v>0.70497685185185188</v>
      </c>
      <c r="AKF993" s="6">
        <v>0.38468750000000002</v>
      </c>
      <c r="AKG993" s="6">
        <v>0.5307291666666667</v>
      </c>
      <c r="AKH993" s="6">
        <v>0.76192129629629635</v>
      </c>
      <c r="AKI993" s="7">
        <v>0.76395833333333329</v>
      </c>
      <c r="AKJ993" s="6">
        <v>0.68128472222222225</v>
      </c>
      <c r="AKK993" s="6">
        <v>1.0441782407407409</v>
      </c>
      <c r="AKL993" s="6">
        <v>0.7143518518518519</v>
      </c>
      <c r="AKM993" s="6">
        <v>0.49126157407407411</v>
      </c>
      <c r="AKN993" s="7">
        <v>0.44229166666666669</v>
      </c>
      <c r="AKO993" s="6">
        <v>0.7572106481481482</v>
      </c>
      <c r="AKP993" s="6">
        <v>0.72623842592592591</v>
      </c>
      <c r="AKQ993" s="6">
        <v>0.87113425925925925</v>
      </c>
      <c r="AKR993" s="6">
        <v>0.3994328703703704</v>
      </c>
      <c r="AKS993" s="7">
        <v>0.64215277777777779</v>
      </c>
      <c r="AKT993" s="6">
        <v>0.76600694444444439</v>
      </c>
      <c r="AKU993" s="6">
        <v>0.75265046296296301</v>
      </c>
      <c r="AKV993" s="6">
        <v>0.27575231481481483</v>
      </c>
      <c r="AKW993" s="6">
        <v>9.2719907407407404E-2</v>
      </c>
      <c r="AKX993" s="7">
        <v>0.59813657407407406</v>
      </c>
      <c r="AKY993" s="6">
        <v>0.72024305555555557</v>
      </c>
      <c r="AKZ993" s="6">
        <v>0.59862268518518513</v>
      </c>
      <c r="ALA993" s="6">
        <v>0.5184375</v>
      </c>
      <c r="ALB993" s="6">
        <v>0.62896990740740744</v>
      </c>
      <c r="ALC993" s="7">
        <v>1.059988425925926</v>
      </c>
      <c r="ALD993" s="6">
        <v>0.83848379629629632</v>
      </c>
      <c r="ALF993" s="6">
        <v>0.45937499999999998</v>
      </c>
      <c r="ALG993" s="6">
        <v>1.1044791666666669</v>
      </c>
      <c r="ALH993" s="7">
        <v>0.76292824074074073</v>
      </c>
      <c r="ALI993" s="6">
        <v>0.75218750000000001</v>
      </c>
      <c r="ALJ993" s="6">
        <v>0.54318287037037039</v>
      </c>
      <c r="ALK993" s="6">
        <v>1.0783333333333329</v>
      </c>
      <c r="ALL993" s="6">
        <v>0.72886574074074073</v>
      </c>
      <c r="ALM993" s="7">
        <v>0.59026620370370375</v>
      </c>
    </row>
    <row r="994" spans="1:1001" x14ac:dyDescent="0.45">
      <c r="A994" s="1" t="s">
        <v>993</v>
      </c>
      <c r="B994" s="6">
        <v>0.45134259259259257</v>
      </c>
      <c r="C994" s="6">
        <v>0.88113425925925926</v>
      </c>
      <c r="D994" s="6">
        <v>0.1861689814814815</v>
      </c>
      <c r="E994" s="6">
        <v>0.74645833333333333</v>
      </c>
      <c r="F994" s="7">
        <v>1.415659722222222</v>
      </c>
      <c r="G994" s="6">
        <v>0.42341435185185178</v>
      </c>
      <c r="H994" s="6">
        <v>0.52097222222222217</v>
      </c>
      <c r="I994" s="6">
        <v>1.3604861111111111</v>
      </c>
      <c r="J994" s="6">
        <v>0.74607638888888894</v>
      </c>
      <c r="K994" s="7">
        <v>0.40825231481481478</v>
      </c>
      <c r="L994" s="6">
        <v>0.38601851851851848</v>
      </c>
      <c r="M994" s="6">
        <v>0.89527777777777773</v>
      </c>
      <c r="N994" s="6">
        <v>1.1438773148148149</v>
      </c>
      <c r="O994" s="6">
        <v>0.45741898148148152</v>
      </c>
      <c r="P994" s="7">
        <v>1.144328703703704</v>
      </c>
      <c r="Q994" s="6">
        <v>0.90302083333333338</v>
      </c>
      <c r="R994" s="6">
        <v>0.41407407407407409</v>
      </c>
      <c r="S994" s="6">
        <v>0.41349537037037037</v>
      </c>
      <c r="T994" s="6">
        <v>1.3162962962962961</v>
      </c>
      <c r="U994" s="7">
        <v>0.41417824074074072</v>
      </c>
      <c r="V994" s="6">
        <v>0.60950231481481476</v>
      </c>
      <c r="W994" s="6">
        <v>0.26128472222222221</v>
      </c>
      <c r="X994" s="6">
        <v>0.26231481481481478</v>
      </c>
      <c r="Y994" s="6">
        <v>1.1407754629629629</v>
      </c>
      <c r="Z994" s="7">
        <v>2.6506597222222221</v>
      </c>
      <c r="AA994" s="6">
        <v>0.12652777777777779</v>
      </c>
      <c r="AB994" s="6">
        <v>0.25658564814814822</v>
      </c>
      <c r="AC994" s="6">
        <v>8.9282407407407408E-2</v>
      </c>
      <c r="AD994" s="6">
        <v>1.3920949074074069</v>
      </c>
      <c r="AE994" s="7">
        <v>1.414710648148148</v>
      </c>
      <c r="AF994" s="6">
        <v>0.47027777777777779</v>
      </c>
      <c r="AG994" s="6">
        <v>0.73820601851851853</v>
      </c>
      <c r="AH994" s="6">
        <v>1.1521874999999999</v>
      </c>
      <c r="AI994" s="6">
        <v>0.33987268518518521</v>
      </c>
      <c r="AJ994" s="7">
        <v>0.17874999999999999</v>
      </c>
      <c r="AK994" s="6">
        <v>1.146412037037037</v>
      </c>
      <c r="AL994" s="6">
        <v>1.397013888888889</v>
      </c>
      <c r="AM994" s="6">
        <v>0.41560185185185178</v>
      </c>
      <c r="AN994" s="6">
        <v>0.40680555555555548</v>
      </c>
      <c r="AO994" s="7">
        <v>9.3900462962962963E-2</v>
      </c>
      <c r="AP994" s="6">
        <v>0.70023148148148151</v>
      </c>
      <c r="AQ994" s="6">
        <v>0.36371527777777779</v>
      </c>
      <c r="AR994" s="6">
        <v>0.39893518518518523</v>
      </c>
      <c r="AS994" s="6">
        <v>0.43714120370370368</v>
      </c>
      <c r="AT994" s="7">
        <v>0.46186342592592589</v>
      </c>
      <c r="AU994" s="6">
        <v>0.45423611111111112</v>
      </c>
      <c r="AV994" s="6">
        <v>0.41025462962962961</v>
      </c>
      <c r="AW994" s="6">
        <v>1.3789120370370369</v>
      </c>
      <c r="AX994" s="6">
        <v>0.44120370370370371</v>
      </c>
      <c r="AY994" s="7">
        <v>0.70251157407407405</v>
      </c>
      <c r="AZ994" s="6">
        <v>9.1550925925925924E-2</v>
      </c>
      <c r="BA994" s="6">
        <v>0.51219907407407406</v>
      </c>
      <c r="BB994" s="6">
        <v>0.9044444444444445</v>
      </c>
      <c r="BC994" s="6">
        <v>1.13724537037037</v>
      </c>
      <c r="BD994" s="7">
        <v>1.227418981481482</v>
      </c>
      <c r="BE994" s="6">
        <v>1.137835648148148</v>
      </c>
      <c r="BF994" s="6">
        <v>0.41001157407407413</v>
      </c>
      <c r="BG994" s="6">
        <v>0.55668981481481483</v>
      </c>
      <c r="BH994" s="6">
        <v>0.29604166666666659</v>
      </c>
      <c r="BI994" s="7">
        <v>0.42499999999999999</v>
      </c>
      <c r="BJ994" s="6">
        <v>4.6828703703703713E-2</v>
      </c>
      <c r="BK994" s="6">
        <v>0.43888888888888888</v>
      </c>
      <c r="BL994" s="6">
        <v>0.43533564814814812</v>
      </c>
      <c r="BM994" s="6">
        <v>0.45863425925925932</v>
      </c>
      <c r="BN994" s="7">
        <v>0.48395833333333332</v>
      </c>
      <c r="BO994" s="6">
        <v>0.1819907407407407</v>
      </c>
      <c r="BP994" s="6">
        <v>1.3126273148148151</v>
      </c>
      <c r="BQ994" s="6">
        <v>0.41618055555555561</v>
      </c>
      <c r="BR994" s="6">
        <v>0.43236111111111108</v>
      </c>
      <c r="BS994" s="7">
        <v>1.3737847222222219</v>
      </c>
      <c r="BT994" s="6">
        <v>0.33870370370370367</v>
      </c>
      <c r="BU994" s="6">
        <v>1.138425925925926</v>
      </c>
      <c r="BV994" s="6">
        <v>1.447407407407407</v>
      </c>
      <c r="BW994" s="6">
        <v>1.311909722222222</v>
      </c>
      <c r="BX994" s="7">
        <v>0.44104166666666672</v>
      </c>
      <c r="BY994" s="6">
        <v>1.4233333333333329</v>
      </c>
      <c r="BZ994" s="6">
        <v>8.3703703703703697E-2</v>
      </c>
      <c r="CA994" s="6">
        <v>0.40085648148148151</v>
      </c>
      <c r="CB994" s="6">
        <v>0.41515046296296299</v>
      </c>
      <c r="CC994" s="7">
        <v>0.79113425925925929</v>
      </c>
      <c r="CD994" s="6">
        <v>0.53258101851851847</v>
      </c>
      <c r="CE994" s="6">
        <v>0.31236111111111109</v>
      </c>
      <c r="CF994" s="6">
        <v>0.35531249999999998</v>
      </c>
      <c r="CG994" s="6">
        <v>0.63689814814814816</v>
      </c>
      <c r="CH994" s="7">
        <v>0.33888888888888891</v>
      </c>
      <c r="CI994" s="6">
        <v>0.43601851851851853</v>
      </c>
      <c r="CJ994" s="6">
        <v>0.34072916666666669</v>
      </c>
      <c r="CK994" s="6">
        <v>0.1587847222222222</v>
      </c>
      <c r="CL994" s="6">
        <v>0.1066782407407407</v>
      </c>
      <c r="CM994" s="7">
        <v>0.30386574074074069</v>
      </c>
      <c r="CN994" s="6">
        <v>0.87452546296296296</v>
      </c>
      <c r="CO994" s="6">
        <v>1.105833333333333</v>
      </c>
      <c r="CP994" s="6">
        <v>8.5381944444444441E-2</v>
      </c>
      <c r="CQ994" s="6">
        <v>0.85736111111111113</v>
      </c>
      <c r="CR994" s="7">
        <v>0.44489583333333332</v>
      </c>
      <c r="CS994" s="6">
        <v>0.37302083333333341</v>
      </c>
      <c r="CT994" s="6">
        <v>0.53589120370370369</v>
      </c>
      <c r="CU994" s="6">
        <v>0.7122222222222222</v>
      </c>
      <c r="CV994" s="6">
        <v>0.41489583333333341</v>
      </c>
      <c r="CW994" s="7">
        <v>0.23049768518518521</v>
      </c>
      <c r="CX994" s="6">
        <v>0.86364583333333333</v>
      </c>
      <c r="CY994" s="6">
        <v>0.78167824074074077</v>
      </c>
      <c r="CZ994" s="6">
        <v>0.75361111111111112</v>
      </c>
      <c r="DA994" s="6">
        <v>0.44237268518518519</v>
      </c>
      <c r="DB994" s="7">
        <v>1.4060532407407409</v>
      </c>
      <c r="DC994" s="6">
        <v>0.43864583333333329</v>
      </c>
      <c r="DD994" s="6">
        <v>0.45409722222222221</v>
      </c>
      <c r="DE994" s="6">
        <v>0.47565972222222219</v>
      </c>
      <c r="DF994" s="6">
        <v>0.52987268518518515</v>
      </c>
      <c r="DG994" s="7">
        <v>0.46494212962962961</v>
      </c>
      <c r="DH994" s="6">
        <v>0.41033564814814821</v>
      </c>
      <c r="DI994" s="6">
        <v>0.53358796296296296</v>
      </c>
      <c r="DJ994" s="6">
        <v>0.44225694444444452</v>
      </c>
      <c r="DK994" s="6">
        <v>0.34084490740740742</v>
      </c>
      <c r="DL994" s="7">
        <v>0.70285879629629633</v>
      </c>
      <c r="DM994" s="6">
        <v>0.63589120370370367</v>
      </c>
      <c r="DN994" s="6">
        <v>0.44100694444444438</v>
      </c>
      <c r="DO994" s="6">
        <v>0.46724537037037039</v>
      </c>
      <c r="DP994" s="6">
        <v>0.92085648148148147</v>
      </c>
      <c r="DQ994" s="7">
        <v>1.140231481481482</v>
      </c>
      <c r="DR994" s="6">
        <v>0.26224537037037038</v>
      </c>
      <c r="DS994" s="6">
        <v>1.1515046296296301</v>
      </c>
      <c r="DT994" s="6">
        <v>1.38375</v>
      </c>
      <c r="DU994" s="6">
        <v>0.43377314814814821</v>
      </c>
      <c r="DV994" s="7">
        <v>0.34250000000000003</v>
      </c>
      <c r="DW994" s="6">
        <v>0.44072916666666673</v>
      </c>
      <c r="DX994" s="6">
        <v>1.119872685185185</v>
      </c>
      <c r="DY994" s="6">
        <v>1.174050925925926</v>
      </c>
      <c r="DZ994" s="6">
        <v>0.53866898148148146</v>
      </c>
      <c r="EA994" s="7">
        <v>0.44785879629629632</v>
      </c>
      <c r="EB994" s="6">
        <v>0.43945601851851851</v>
      </c>
      <c r="EC994" s="6">
        <v>0.1012384259259259</v>
      </c>
      <c r="ED994" s="6">
        <v>0.1865046296296296</v>
      </c>
      <c r="EE994" s="6">
        <v>0.84835648148148146</v>
      </c>
      <c r="EF994" s="7">
        <v>1.119050925925926</v>
      </c>
      <c r="EG994" s="6">
        <v>0.1248263888888889</v>
      </c>
      <c r="EH994" s="6">
        <v>1.395648148148148</v>
      </c>
      <c r="EI994" s="6">
        <v>0.89517361111111116</v>
      </c>
      <c r="EJ994" s="6">
        <v>0.4077662037037037</v>
      </c>
      <c r="EK994" s="7">
        <v>1.140949074074074</v>
      </c>
      <c r="EL994" s="6">
        <v>1.2981481481481481</v>
      </c>
      <c r="EM994" s="6">
        <v>0.47403935185185192</v>
      </c>
      <c r="EN994" s="6">
        <v>0.85810185185185184</v>
      </c>
      <c r="EO994" s="6">
        <v>0.81664351851851846</v>
      </c>
      <c r="EP994" s="7">
        <v>0.72449074074074071</v>
      </c>
      <c r="EQ994" s="6">
        <v>0.70746527777777779</v>
      </c>
      <c r="ER994" s="6">
        <v>1.4097222222222221</v>
      </c>
      <c r="ES994" s="6">
        <v>0.8188657407407407</v>
      </c>
      <c r="ET994" s="6">
        <v>1.0835648148148149</v>
      </c>
      <c r="EU994" s="7">
        <v>0.40965277777777781</v>
      </c>
      <c r="EV994" s="6">
        <v>0.50312500000000004</v>
      </c>
      <c r="EW994" s="6">
        <v>0.18692129629629631</v>
      </c>
      <c r="EX994" s="6">
        <v>0.7123032407407407</v>
      </c>
      <c r="EY994" s="6">
        <v>0.40353009259259259</v>
      </c>
      <c r="EZ994" s="7">
        <v>1.368668981481481</v>
      </c>
      <c r="FA994" s="6">
        <v>1.139594907407407</v>
      </c>
      <c r="FB994" s="6">
        <v>0.1213310185185185</v>
      </c>
      <c r="FC994" s="6">
        <v>0.87565972222222221</v>
      </c>
      <c r="FD994" s="6">
        <v>0.46021990740740742</v>
      </c>
      <c r="FE994" s="7">
        <v>0.55876157407407412</v>
      </c>
      <c r="FF994" s="6">
        <v>0.28012731481481479</v>
      </c>
      <c r="FG994" s="6">
        <v>0.43349537037037039</v>
      </c>
      <c r="FH994" s="6">
        <v>0.41972222222222222</v>
      </c>
      <c r="FI994" s="6">
        <v>0.32123842592592589</v>
      </c>
      <c r="FJ994" s="7">
        <v>0.26858796296296289</v>
      </c>
      <c r="FK994" s="6">
        <v>0.44684027777777779</v>
      </c>
      <c r="FL994" s="6">
        <v>0.52298611111111115</v>
      </c>
      <c r="FM994" s="6">
        <v>0.19608796296296299</v>
      </c>
      <c r="FN994" s="6">
        <v>0.66674768518518523</v>
      </c>
      <c r="FO994" s="7">
        <v>7.991898148148148E-2</v>
      </c>
      <c r="FP994" s="6">
        <v>1.440543981481482</v>
      </c>
      <c r="FQ994" s="6">
        <v>0.49061342592592588</v>
      </c>
      <c r="FR994" s="6">
        <v>1.126944444444445</v>
      </c>
      <c r="FS994" s="6">
        <v>1.12943287037037</v>
      </c>
      <c r="FT994" s="7">
        <v>1.0949652777777781</v>
      </c>
      <c r="FU994" s="6">
        <v>8.2384259259259254E-2</v>
      </c>
      <c r="FV994" s="6">
        <v>0.17504629629629631</v>
      </c>
      <c r="FW994" s="6">
        <v>1.3904398148148149</v>
      </c>
      <c r="FX994" s="6">
        <v>0.46119212962962958</v>
      </c>
      <c r="FY994" s="7">
        <v>1.3716898148148149</v>
      </c>
      <c r="FZ994" s="6">
        <v>0.2451851851851852</v>
      </c>
      <c r="GA994" s="6">
        <v>0.7570486111111111</v>
      </c>
      <c r="GB994" s="6">
        <v>0.16405092592592591</v>
      </c>
      <c r="GC994" s="6">
        <v>0.43346064814814822</v>
      </c>
      <c r="GD994" s="7">
        <v>0.1021296296296296</v>
      </c>
      <c r="GE994" s="6">
        <v>1.309479166666667</v>
      </c>
      <c r="GF994" s="6">
        <v>0.87949074074074074</v>
      </c>
      <c r="GG994" s="6">
        <v>1.1404398148148149</v>
      </c>
      <c r="GH994" s="6">
        <v>0.4697337962962963</v>
      </c>
      <c r="GI994" s="7">
        <v>0.30988425925925928</v>
      </c>
      <c r="GJ994" s="6">
        <v>0.72290509259259261</v>
      </c>
      <c r="GK994" s="6">
        <v>1.1239236111111111</v>
      </c>
      <c r="GL994" s="6">
        <v>0.48163194444444452</v>
      </c>
      <c r="GM994" s="6">
        <v>0.2394444444444444</v>
      </c>
      <c r="GN994" s="7">
        <v>0.3946527777777778</v>
      </c>
      <c r="GO994" s="6">
        <v>0.1815046296296296</v>
      </c>
      <c r="GP994" s="6">
        <v>0.45952546296296298</v>
      </c>
      <c r="GQ994" s="6">
        <v>0.1414236111111111</v>
      </c>
      <c r="GR994" s="6">
        <v>0.69439814814814815</v>
      </c>
      <c r="GS994" s="7">
        <v>1.1405902777777781</v>
      </c>
      <c r="GT994" s="6">
        <v>1.421111111111111</v>
      </c>
      <c r="GU994" s="6">
        <v>0.4325</v>
      </c>
      <c r="GV994" s="6">
        <v>0.44190972222222219</v>
      </c>
      <c r="GW994" s="6">
        <v>0.44923611111111111</v>
      </c>
      <c r="GX994" s="7">
        <v>0.30069444444444438</v>
      </c>
      <c r="GY994" s="6">
        <v>0.34114583333333331</v>
      </c>
      <c r="GZ994" s="6">
        <v>0.91109953703703705</v>
      </c>
      <c r="HA994" s="6">
        <v>0.88124999999999998</v>
      </c>
      <c r="HB994" s="6">
        <v>1.1331597222222221</v>
      </c>
      <c r="HC994" s="7">
        <v>0.43968750000000001</v>
      </c>
      <c r="HD994" s="6">
        <v>0.55777777777777782</v>
      </c>
      <c r="HE994" s="6">
        <v>1.36474537037037</v>
      </c>
      <c r="HF994" s="6">
        <v>1.146157407407407</v>
      </c>
      <c r="HG994" s="6">
        <v>0.33288194444444452</v>
      </c>
      <c r="HH994" s="7">
        <v>0.90172453703703703</v>
      </c>
      <c r="HI994" s="6">
        <v>1.1340509259259259</v>
      </c>
      <c r="HJ994" s="6">
        <v>0.50428240740740737</v>
      </c>
      <c r="HK994" s="6">
        <v>1.409027777777778</v>
      </c>
      <c r="HL994" s="6">
        <v>0.18383101851851849</v>
      </c>
      <c r="HM994" s="7">
        <v>1.14275462962963</v>
      </c>
      <c r="HN994" s="6">
        <v>0.45909722222222221</v>
      </c>
      <c r="HO994" s="6">
        <v>0.43968750000000001</v>
      </c>
      <c r="HP994" s="6">
        <v>0.42077546296296298</v>
      </c>
      <c r="HQ994" s="6">
        <v>0.4059490740740741</v>
      </c>
      <c r="HR994" s="7">
        <v>1.431215277777778</v>
      </c>
      <c r="HS994" s="6">
        <v>0.44802083333333331</v>
      </c>
      <c r="HT994" s="6">
        <v>0.13135416666666669</v>
      </c>
      <c r="HU994" s="6">
        <v>0.88831018518518523</v>
      </c>
      <c r="HV994" s="6">
        <v>1.405231481481481</v>
      </c>
      <c r="HW994" s="7">
        <v>0.17305555555555549</v>
      </c>
      <c r="HX994" s="6">
        <v>0.71474537037037034</v>
      </c>
      <c r="HY994" s="6">
        <v>0.41217592592592589</v>
      </c>
      <c r="HZ994" s="6">
        <v>0.11469907407407411</v>
      </c>
      <c r="IA994" s="6">
        <v>0.1105902777777778</v>
      </c>
      <c r="IB994" s="7">
        <v>0.126099537037037</v>
      </c>
      <c r="IC994" s="6">
        <v>0.30028935185185179</v>
      </c>
      <c r="ID994" s="6">
        <v>0.90749999999999997</v>
      </c>
      <c r="IE994" s="6">
        <v>0.8756018518518518</v>
      </c>
      <c r="IF994" s="6">
        <v>1.2502083333333329</v>
      </c>
      <c r="IG994" s="7">
        <v>0.86774305555555553</v>
      </c>
      <c r="IH994" s="6">
        <v>0.72957175925925921</v>
      </c>
      <c r="II994" s="6">
        <v>0.42380787037037038</v>
      </c>
      <c r="IJ994" s="6">
        <v>0.7026041666666667</v>
      </c>
      <c r="IK994" s="6">
        <v>0.25150462962962961</v>
      </c>
      <c r="IL994" s="7">
        <v>9.6261574074074069E-2</v>
      </c>
      <c r="IM994" s="6">
        <v>0.1193865740740741</v>
      </c>
      <c r="IN994" s="6">
        <v>1.1276388888888891</v>
      </c>
      <c r="IO994" s="6">
        <v>0.90332175925925928</v>
      </c>
      <c r="IP994" s="6">
        <v>0.49929398148148152</v>
      </c>
      <c r="IQ994" s="7">
        <v>9.0729166666666666E-2</v>
      </c>
      <c r="IR994" s="6">
        <v>1.1379745370370371</v>
      </c>
      <c r="IS994" s="6">
        <v>0.96484953703703702</v>
      </c>
      <c r="IT994" s="6">
        <v>1.403078703703704</v>
      </c>
      <c r="IU994" s="6">
        <v>0.15474537037037039</v>
      </c>
      <c r="IV994" s="7">
        <v>0.38451388888888888</v>
      </c>
      <c r="IW994" s="6">
        <v>0.41295138888888888</v>
      </c>
      <c r="IX994" s="6">
        <v>0.41038194444444442</v>
      </c>
      <c r="IY994" s="6">
        <v>0.46112268518518518</v>
      </c>
      <c r="IZ994" s="6">
        <v>0.33954861111111112</v>
      </c>
      <c r="JA994" s="7">
        <v>0.44372685185185179</v>
      </c>
      <c r="JB994" s="6">
        <v>0.32564814814814808</v>
      </c>
      <c r="JC994" s="6">
        <v>0.44091435185185179</v>
      </c>
      <c r="JD994" s="6">
        <v>0.52643518518518517</v>
      </c>
      <c r="JE994" s="6">
        <v>0.43334490740740739</v>
      </c>
      <c r="JF994" s="7">
        <v>0.48077546296296297</v>
      </c>
      <c r="JH994" s="6">
        <v>0.3036921296296296</v>
      </c>
      <c r="JI994" s="6">
        <v>5.8495370370370371E-2</v>
      </c>
      <c r="JJ994" s="6">
        <v>1.141122685185185</v>
      </c>
      <c r="JK994" s="7">
        <v>0.44559027777777782</v>
      </c>
      <c r="JL994" s="6">
        <v>0.43493055555555549</v>
      </c>
      <c r="JM994" s="6">
        <v>0.54843750000000002</v>
      </c>
      <c r="JN994" s="6">
        <v>0.5047800925925926</v>
      </c>
      <c r="JO994" s="6">
        <v>1.128217592592593</v>
      </c>
      <c r="JP994" s="7">
        <v>0.26689814814814822</v>
      </c>
      <c r="JQ994" s="6">
        <v>0.34847222222222218</v>
      </c>
      <c r="JR994" s="6">
        <v>0.34209490740740739</v>
      </c>
      <c r="JS994" s="6">
        <v>0.6334953703703704</v>
      </c>
      <c r="JT994" s="6">
        <v>0.4402314814814815</v>
      </c>
      <c r="JU994" s="7">
        <v>0.53120370370370373</v>
      </c>
      <c r="JV994" s="6">
        <v>1.092881944444444</v>
      </c>
      <c r="JW994" s="6">
        <v>1.138784722222222</v>
      </c>
      <c r="JX994" s="6">
        <v>0.65107638888888886</v>
      </c>
      <c r="JY994" s="6">
        <v>0.1011921296296296</v>
      </c>
      <c r="JZ994" s="7">
        <v>0.43707175925925928</v>
      </c>
      <c r="KA994" s="6">
        <v>1.404837962962963</v>
      </c>
      <c r="KB994" s="6">
        <v>6.4236111111111105E-2</v>
      </c>
      <c r="KC994" s="6">
        <v>0.39719907407407412</v>
      </c>
      <c r="KD994" s="6">
        <v>0.43903935185185178</v>
      </c>
      <c r="KE994" s="7">
        <v>9.1157407407407409E-2</v>
      </c>
      <c r="KF994" s="6">
        <v>0.14984953703703699</v>
      </c>
      <c r="KG994" s="6">
        <v>0.76072916666666668</v>
      </c>
      <c r="KH994" s="6">
        <v>1.1125694444444441</v>
      </c>
      <c r="KI994" s="6">
        <v>0.52754629629629635</v>
      </c>
      <c r="KJ994" s="7">
        <v>1.1210995370370369</v>
      </c>
      <c r="KK994" s="6">
        <v>0.23498842592592589</v>
      </c>
      <c r="KL994" s="6">
        <v>1.1066435185185191</v>
      </c>
      <c r="KM994" s="6">
        <v>0.17238425925925929</v>
      </c>
      <c r="KN994" s="6">
        <v>1.3802546296296301</v>
      </c>
      <c r="KO994" s="7">
        <v>0.41243055555555558</v>
      </c>
      <c r="KP994" s="6">
        <v>9.0393518518518512E-2</v>
      </c>
      <c r="KQ994" s="6">
        <v>0.21019675925925929</v>
      </c>
      <c r="KR994" s="6">
        <v>1.3969328703703701</v>
      </c>
      <c r="KS994" s="6">
        <v>0.53917824074074072</v>
      </c>
      <c r="KT994" s="7">
        <v>1.428275462962963</v>
      </c>
      <c r="KU994" s="6">
        <v>0.44921296296296298</v>
      </c>
      <c r="KV994" s="6">
        <v>0.51758101851851857</v>
      </c>
      <c r="KW994" s="6">
        <v>0.50149305555555557</v>
      </c>
      <c r="KX994" s="6">
        <v>0.1058564814814815</v>
      </c>
      <c r="KY994" s="7">
        <v>0.47127314814814808</v>
      </c>
      <c r="KZ994" s="6">
        <v>0.41619212962962959</v>
      </c>
      <c r="LA994" s="6">
        <v>1.385</v>
      </c>
      <c r="LB994" s="6">
        <v>0.13424768518518521</v>
      </c>
      <c r="LC994" s="6">
        <v>0.90569444444444447</v>
      </c>
      <c r="LD994" s="7">
        <v>0.96582175925925928</v>
      </c>
      <c r="LE994" s="6">
        <v>0.44153935185185178</v>
      </c>
      <c r="LF994" s="6">
        <v>0.43979166666666669</v>
      </c>
      <c r="LG994" s="6">
        <v>7.6296296296296293E-2</v>
      </c>
      <c r="LH994" s="6">
        <v>1.1415625</v>
      </c>
      <c r="LI994" s="7">
        <v>1.399421296296296</v>
      </c>
      <c r="LJ994" s="6">
        <v>0.18182870370370369</v>
      </c>
      <c r="LK994" s="6">
        <v>0.41869212962962971</v>
      </c>
      <c r="LL994" s="6">
        <v>1.395868055555556</v>
      </c>
      <c r="LM994" s="6">
        <v>1.127627314814815</v>
      </c>
      <c r="LN994" s="7">
        <v>0.4319675925925926</v>
      </c>
      <c r="LO994" s="6">
        <v>0.44074074074074082</v>
      </c>
      <c r="LP994" s="6">
        <v>0.70032407407407404</v>
      </c>
      <c r="LQ994" s="6">
        <v>0.88848379629629626</v>
      </c>
      <c r="LR994" s="6">
        <v>0.84384259259259264</v>
      </c>
      <c r="LS994" s="7">
        <v>0.3845601851851852</v>
      </c>
      <c r="LT994" s="6">
        <v>8.9560185185185187E-2</v>
      </c>
      <c r="LU994" s="6">
        <v>0.42526620370370372</v>
      </c>
      <c r="LV994" s="6">
        <v>1.1460532407407411</v>
      </c>
      <c r="LW994" s="6">
        <v>0.90746527777777775</v>
      </c>
      <c r="LX994" s="7">
        <v>0.52491898148148153</v>
      </c>
      <c r="LY994" s="6">
        <v>0.52189814814814817</v>
      </c>
      <c r="LZ994" s="6">
        <v>0.24686342592592589</v>
      </c>
      <c r="MA994" s="6">
        <v>0.37100694444444438</v>
      </c>
      <c r="MB994" s="6">
        <v>1.4162268518518519</v>
      </c>
      <c r="MC994" s="7">
        <v>1.3038888888888891</v>
      </c>
      <c r="MD994" s="6">
        <v>0.41744212962962962</v>
      </c>
      <c r="ME994" s="6">
        <v>1.1380787037037039</v>
      </c>
      <c r="MF994" s="6">
        <v>0.66126157407407404</v>
      </c>
      <c r="MG994" s="6">
        <v>0.38671296296296298</v>
      </c>
      <c r="MH994" s="7">
        <v>0.4650347222222222</v>
      </c>
      <c r="MI994" s="6">
        <v>1.1432870370370369</v>
      </c>
      <c r="MJ994" s="6">
        <v>1.141296296296296</v>
      </c>
      <c r="MK994" s="6">
        <v>0.40464120370370371</v>
      </c>
      <c r="ML994" s="6">
        <v>7.0960648148148148E-2</v>
      </c>
      <c r="MM994" s="7">
        <v>0.42480324074074072</v>
      </c>
      <c r="MN994" s="6">
        <v>0.49223379629629632</v>
      </c>
      <c r="MO994" s="6">
        <v>0.38519675925925928</v>
      </c>
      <c r="MP994" s="6">
        <v>0.88245370370370368</v>
      </c>
      <c r="MQ994" s="6">
        <v>1.3785648148148151</v>
      </c>
      <c r="MR994" s="7">
        <v>0.41071759259259261</v>
      </c>
      <c r="MS994" s="6">
        <v>0.89993055555555557</v>
      </c>
      <c r="MT994" s="6">
        <v>1.1482870370370371</v>
      </c>
      <c r="MU994" s="6">
        <v>1.1378935185185191</v>
      </c>
      <c r="MV994" s="6">
        <v>9.4143518518518515E-2</v>
      </c>
      <c r="MW994" s="7">
        <v>0.90554398148148152</v>
      </c>
      <c r="MX994" s="6">
        <v>0.51709490740740738</v>
      </c>
      <c r="MY994" s="6">
        <v>0.42883101851851851</v>
      </c>
      <c r="MZ994" s="6">
        <v>0.7792013888888889</v>
      </c>
      <c r="NA994" s="6">
        <v>0.41324074074074069</v>
      </c>
      <c r="NB994" s="7">
        <v>5.2662037037037026E-3</v>
      </c>
      <c r="NC994" s="6">
        <v>0.41335648148148152</v>
      </c>
      <c r="ND994" s="6">
        <v>0.44067129629629631</v>
      </c>
      <c r="NE994" s="6">
        <v>0.95054398148148145</v>
      </c>
      <c r="NF994" s="6">
        <v>0.69468750000000001</v>
      </c>
      <c r="NG994" s="7">
        <v>0.16045138888888891</v>
      </c>
      <c r="NH994" s="6">
        <v>0.42832175925925919</v>
      </c>
      <c r="NI994" s="6">
        <v>0.41902777777777778</v>
      </c>
      <c r="NJ994" s="6">
        <v>0.50752314814814814</v>
      </c>
      <c r="NK994" s="6">
        <v>0.42072916666666671</v>
      </c>
      <c r="NL994" s="7">
        <v>0.1370717592592593</v>
      </c>
      <c r="NM994" s="6">
        <v>1.29474537037037</v>
      </c>
      <c r="NN994" s="6">
        <v>0.52048611111111109</v>
      </c>
      <c r="NO994" s="6">
        <v>1.134884259259259</v>
      </c>
      <c r="NP994" s="6">
        <v>0.46836805555555561</v>
      </c>
      <c r="NQ994" s="7">
        <v>0.17548611111111109</v>
      </c>
      <c r="NR994" s="6">
        <v>6.9791666666666669E-2</v>
      </c>
      <c r="NS994" s="6">
        <v>0.52519675925925924</v>
      </c>
      <c r="NT994" s="6">
        <v>1.280914351851852</v>
      </c>
      <c r="NU994" s="6">
        <v>0.43254629629629632</v>
      </c>
      <c r="NV994" s="7">
        <v>0.61694444444444441</v>
      </c>
      <c r="NW994" s="6">
        <v>0.39059027777777777</v>
      </c>
      <c r="NX994" s="6">
        <v>0.38079861111111107</v>
      </c>
      <c r="NY994" s="6">
        <v>0.4800462962962963</v>
      </c>
      <c r="NZ994" s="6">
        <v>0.48550925925925931</v>
      </c>
      <c r="OA994" s="7">
        <v>0.55239583333333331</v>
      </c>
      <c r="OB994" s="6">
        <v>1.1404282407407409</v>
      </c>
      <c r="OC994" s="6">
        <v>1.411481481481482</v>
      </c>
      <c r="OD994" s="6">
        <v>1.118333333333333</v>
      </c>
      <c r="OE994" s="6">
        <v>0.43989583333333332</v>
      </c>
      <c r="OF994" s="7">
        <v>1.105243055555555</v>
      </c>
      <c r="OG994" s="6">
        <v>0.24309027777777781</v>
      </c>
      <c r="OH994" s="6">
        <v>1.153032407407407</v>
      </c>
      <c r="OI994" s="6">
        <v>0.90236111111111106</v>
      </c>
      <c r="OJ994" s="6">
        <v>0.41792824074074081</v>
      </c>
      <c r="OK994" s="7">
        <v>1.122476851851852</v>
      </c>
      <c r="OL994" s="6">
        <v>0.71569444444444441</v>
      </c>
      <c r="OM994" s="6">
        <v>1.323657407407407</v>
      </c>
      <c r="ON994" s="6">
        <v>0.43583333333333341</v>
      </c>
      <c r="OO994" s="6">
        <v>9.3217592592592588E-2</v>
      </c>
      <c r="OP994" s="7">
        <v>0.8925925925925926</v>
      </c>
      <c r="OQ994" s="6">
        <v>0.92723379629629632</v>
      </c>
      <c r="OS994" s="6">
        <v>0.36423611111111109</v>
      </c>
      <c r="OT994" s="6">
        <v>0.45444444444444437</v>
      </c>
      <c r="OU994" s="7">
        <v>0.42866898148148153</v>
      </c>
      <c r="OV994" s="6">
        <v>0.24619212962962961</v>
      </c>
      <c r="OW994" s="6">
        <v>1.1528472222222219</v>
      </c>
      <c r="OX994" s="6">
        <v>1.1422569444444439</v>
      </c>
      <c r="OY994" s="6">
        <v>0.29704861111111108</v>
      </c>
      <c r="OZ994" s="7">
        <v>0.96020833333333333</v>
      </c>
      <c r="PA994" s="6">
        <v>0.30648148148148152</v>
      </c>
      <c r="PB994" s="6">
        <v>0.1302314814814815</v>
      </c>
      <c r="PC994" s="6">
        <v>1.0701736111111111</v>
      </c>
      <c r="PD994" s="6">
        <v>1.1411574074074069</v>
      </c>
      <c r="PE994" s="7">
        <v>0.1733564814814815</v>
      </c>
      <c r="PF994" s="6">
        <v>0.29952546296296301</v>
      </c>
      <c r="PG994" s="6">
        <v>0.23844907407407409</v>
      </c>
      <c r="PH994" s="6">
        <v>1.1419097222222221</v>
      </c>
      <c r="PI994" s="6">
        <v>0.40822916666666659</v>
      </c>
      <c r="PJ994" s="7">
        <v>0.4369675925925926</v>
      </c>
      <c r="PK994" s="6">
        <v>0.4283912037037037</v>
      </c>
      <c r="PL994" s="6">
        <v>0.26687499999999997</v>
      </c>
      <c r="PM994" s="6">
        <v>0.46032407407407411</v>
      </c>
      <c r="PN994" s="6">
        <v>0.43853009259259262</v>
      </c>
      <c r="PO994" s="7">
        <v>0.64534722222222218</v>
      </c>
      <c r="PP994" s="6">
        <v>0.50255787037037036</v>
      </c>
      <c r="PQ994" s="6">
        <v>0.4392476851851852</v>
      </c>
      <c r="PR994" s="6">
        <v>0.1201851851851852</v>
      </c>
      <c r="PS994" s="6">
        <v>0.16188657407407411</v>
      </c>
      <c r="PT994" s="7">
        <v>0.43666666666666659</v>
      </c>
      <c r="PU994" s="6">
        <v>0.42195601851851849</v>
      </c>
      <c r="PV994" s="6">
        <v>0.32212962962962971</v>
      </c>
      <c r="PW994" s="6">
        <v>7.7337962962962969E-2</v>
      </c>
      <c r="PX994" s="6">
        <v>0.2840625</v>
      </c>
      <c r="PY994" s="7">
        <v>0.39597222222222223</v>
      </c>
      <c r="PZ994" s="6">
        <v>0.84277777777777774</v>
      </c>
      <c r="QA994" s="6">
        <v>3.471064814814815E-2</v>
      </c>
      <c r="QB994" s="6">
        <v>0.42907407407407411</v>
      </c>
      <c r="QC994" s="6">
        <v>0.30497685185185192</v>
      </c>
      <c r="QD994" s="7">
        <v>0.30891203703703701</v>
      </c>
      <c r="QE994" s="6">
        <v>0.42030092592592588</v>
      </c>
      <c r="QF994" s="6">
        <v>0.9102662037037037</v>
      </c>
      <c r="QG994" s="6">
        <v>0.91112268518518513</v>
      </c>
      <c r="QH994" s="6">
        <v>0.46302083333333333</v>
      </c>
      <c r="QI994" s="7">
        <v>1.219027777777778</v>
      </c>
      <c r="QJ994" s="6">
        <v>0.12221064814814819</v>
      </c>
      <c r="QK994" s="6">
        <v>1.380289351851852</v>
      </c>
      <c r="QL994" s="6">
        <v>7.037037037037037E-3</v>
      </c>
      <c r="QM994" s="6">
        <v>0.1768865740740741</v>
      </c>
      <c r="QN994" s="7">
        <v>0.47334490740740742</v>
      </c>
      <c r="QO994" s="6">
        <v>0.4314236111111111</v>
      </c>
      <c r="QP994" s="6">
        <v>0.31068287037037029</v>
      </c>
      <c r="QQ994" s="6">
        <v>0.45879629629629631</v>
      </c>
      <c r="QR994" s="6">
        <v>1.378703703703704</v>
      </c>
      <c r="QS994" s="7">
        <v>0.74563657407407402</v>
      </c>
      <c r="QT994" s="6">
        <v>0.31450231481481478</v>
      </c>
      <c r="QU994" s="6">
        <v>0.1183449074074074</v>
      </c>
      <c r="QV994" s="6">
        <v>0.23709490740740741</v>
      </c>
      <c r="QW994" s="6">
        <v>1.1357870370370371</v>
      </c>
      <c r="QX994" s="7">
        <v>1.092986111111111</v>
      </c>
      <c r="QY994" s="6">
        <v>1.1380902777777779</v>
      </c>
      <c r="QZ994" s="6">
        <v>1.3875462962962959</v>
      </c>
      <c r="RA994" s="6">
        <v>0.40873842592592591</v>
      </c>
      <c r="RB994" s="6">
        <v>9.1550925925925924E-2</v>
      </c>
      <c r="RC994" s="7">
        <v>1.147280092592593</v>
      </c>
      <c r="RD994" s="6">
        <v>0.45046296296296301</v>
      </c>
      <c r="RE994" s="6">
        <v>1.133819444444444</v>
      </c>
      <c r="RF994" s="6">
        <v>1.140636574074074</v>
      </c>
      <c r="RG994" s="6">
        <v>1.031319444444444</v>
      </c>
      <c r="RH994" s="7">
        <v>0.75686342592592593</v>
      </c>
      <c r="RI994" s="6">
        <v>0.34870370370370368</v>
      </c>
      <c r="RJ994" s="6">
        <v>0.70369212962962968</v>
      </c>
      <c r="RK994" s="6">
        <v>1.140196759259259</v>
      </c>
      <c r="RL994" s="6">
        <v>1.3966550925925929</v>
      </c>
      <c r="RM994" s="7">
        <v>0.4558564814814815</v>
      </c>
      <c r="RN994" s="6">
        <v>0.1575810185185185</v>
      </c>
      <c r="RO994" s="6">
        <v>1.1725000000000001</v>
      </c>
      <c r="RP994" s="6">
        <v>0.4142824074074074</v>
      </c>
      <c r="RQ994" s="6">
        <v>5.4629629629629632E-2</v>
      </c>
      <c r="RR994" s="7">
        <v>0.64256944444444442</v>
      </c>
      <c r="RS994" s="6">
        <v>0.76049768518518523</v>
      </c>
      <c r="RT994" s="6">
        <v>0.68224537037037036</v>
      </c>
      <c r="RU994" s="6">
        <v>1.116006944444444</v>
      </c>
      <c r="RV994" s="6">
        <v>0.88337962962962968</v>
      </c>
      <c r="RW994" s="7">
        <v>0.3349421296296296</v>
      </c>
      <c r="RX994" s="6">
        <v>0.54730324074074077</v>
      </c>
      <c r="RY994" s="6">
        <v>0.13598379629629631</v>
      </c>
      <c r="RZ994" s="6">
        <v>0.49570601851851848</v>
      </c>
      <c r="SA994" s="6">
        <v>0.96649305555555554</v>
      </c>
      <c r="SB994" s="7">
        <v>0.46261574074074069</v>
      </c>
      <c r="SC994" s="6">
        <v>0.31561342592592601</v>
      </c>
      <c r="SD994" s="6">
        <v>0.38822916666666668</v>
      </c>
      <c r="SE994" s="6">
        <v>0.95665509259259263</v>
      </c>
      <c r="SF994" s="6">
        <v>0.85583333333333333</v>
      </c>
      <c r="SG994" s="7">
        <v>0.31893518518518521</v>
      </c>
      <c r="SH994" s="6">
        <v>0.45281250000000001</v>
      </c>
      <c r="SI994" s="6">
        <v>0.44123842592592588</v>
      </c>
      <c r="SJ994" s="6">
        <v>0.41275462962962961</v>
      </c>
      <c r="SK994" s="6">
        <v>0.20864583333333331</v>
      </c>
      <c r="SL994" s="7">
        <v>0.20729166666666671</v>
      </c>
      <c r="SM994" s="6">
        <v>0.36451388888888892</v>
      </c>
      <c r="SN994" s="6">
        <v>1.3879745370370371</v>
      </c>
      <c r="SO994" s="6">
        <v>0.28736111111111112</v>
      </c>
      <c r="SP994" s="6">
        <v>0.70841435185185186</v>
      </c>
      <c r="SQ994" s="7">
        <v>1.397581018518518</v>
      </c>
      <c r="SR994" s="6">
        <v>0.1049652777777778</v>
      </c>
      <c r="SS994" s="6">
        <v>1.404224537037037</v>
      </c>
      <c r="ST994" s="6">
        <v>0.97818287037037033</v>
      </c>
      <c r="SU994" s="6">
        <v>1.1448495370370371</v>
      </c>
      <c r="SV994" s="7">
        <v>0.70748842592592598</v>
      </c>
      <c r="SW994" s="6">
        <v>0.38856481481481481</v>
      </c>
      <c r="SX994" s="6">
        <v>0.1496875</v>
      </c>
      <c r="SY994" s="6">
        <v>1.1431134259259259</v>
      </c>
      <c r="SZ994" s="6">
        <v>0.16091435185185191</v>
      </c>
      <c r="TA994" s="7">
        <v>0.70813657407407404</v>
      </c>
      <c r="TB994" s="6">
        <v>0.53811342592592593</v>
      </c>
      <c r="TC994" s="6">
        <v>0.52394675925925926</v>
      </c>
      <c r="TD994" s="6">
        <v>0.40968749999999998</v>
      </c>
      <c r="TE994" s="6">
        <v>0.54388888888888887</v>
      </c>
      <c r="TF994" s="7">
        <v>1.1385763888888889</v>
      </c>
      <c r="TG994" s="6">
        <v>0.47283564814814821</v>
      </c>
      <c r="TH994" s="6">
        <v>1.318819444444445</v>
      </c>
      <c r="TI994" s="6">
        <v>0.1498842592592593</v>
      </c>
      <c r="TJ994" s="6">
        <v>0.30237268518518517</v>
      </c>
      <c r="TK994" s="7">
        <v>0.54104166666666664</v>
      </c>
      <c r="TL994" s="6">
        <v>0.55608796296296292</v>
      </c>
      <c r="TM994" s="6">
        <v>0.43278935185185191</v>
      </c>
      <c r="TN994" s="6">
        <v>0.38785879629629633</v>
      </c>
      <c r="TO994" s="6">
        <v>0.41811342592592587</v>
      </c>
      <c r="TP994" s="7">
        <v>0.17905092592592589</v>
      </c>
      <c r="TQ994" s="6">
        <v>1.385601851851852</v>
      </c>
      <c r="TR994" s="6">
        <v>0.34569444444444453</v>
      </c>
      <c r="TS994" s="6">
        <v>0.87932870370370375</v>
      </c>
      <c r="TT994" s="6">
        <v>0.88101851851851853</v>
      </c>
      <c r="TU994" s="7">
        <v>0.39660879629629631</v>
      </c>
      <c r="TV994" s="6">
        <v>1.40162037037037</v>
      </c>
      <c r="TW994" s="6">
        <v>0.89923611111111112</v>
      </c>
      <c r="TX994" s="6">
        <v>0.4370486111111111</v>
      </c>
      <c r="TY994" s="6">
        <v>0.6300810185185185</v>
      </c>
      <c r="TZ994" s="7">
        <v>0.41280092592592588</v>
      </c>
      <c r="UA994" s="6">
        <v>0.40460648148148148</v>
      </c>
      <c r="UB994" s="6">
        <v>0.23377314814814809</v>
      </c>
      <c r="UC994" s="6">
        <v>1.442731481481482</v>
      </c>
      <c r="UD994" s="6">
        <v>0.54005787037037034</v>
      </c>
      <c r="UE994" s="7">
        <v>0.77858796296296295</v>
      </c>
      <c r="UF994" s="6">
        <v>0.28554398148148152</v>
      </c>
      <c r="UG994" s="6">
        <v>1.1289120370370369</v>
      </c>
      <c r="UH994" s="6">
        <v>0.1806712962962963</v>
      </c>
      <c r="UI994" s="6">
        <v>1.346006944444444</v>
      </c>
      <c r="UJ994" s="7">
        <v>0.4710185185185185</v>
      </c>
      <c r="UK994" s="6">
        <v>1.1097222222222221</v>
      </c>
      <c r="UL994" s="6">
        <v>0.88334490740740745</v>
      </c>
      <c r="UM994" s="6">
        <v>0.40390046296296289</v>
      </c>
      <c r="UN994" s="6">
        <v>0.46806712962962971</v>
      </c>
      <c r="UO994" s="7">
        <v>0.46736111111111112</v>
      </c>
      <c r="UP994" s="6">
        <v>0.5461921296296296</v>
      </c>
      <c r="UQ994" s="6">
        <v>0.90481481481481485</v>
      </c>
      <c r="UR994" s="6">
        <v>0.9102662037037037</v>
      </c>
      <c r="US994" s="6">
        <v>0.89447916666666671</v>
      </c>
      <c r="UT994" s="7">
        <v>0.18452546296296299</v>
      </c>
      <c r="UU994" s="6">
        <v>0.47583333333333327</v>
      </c>
      <c r="UV994" s="6">
        <v>0.47267361111111111</v>
      </c>
      <c r="UW994" s="6">
        <v>0.51876157407407408</v>
      </c>
      <c r="UX994" s="6">
        <v>0.4617013888888889</v>
      </c>
      <c r="UY994" s="7">
        <v>0.96873842592592596</v>
      </c>
      <c r="UZ994" s="6">
        <v>1.407928240740741</v>
      </c>
      <c r="VA994" s="6">
        <v>0.12717592592592589</v>
      </c>
      <c r="VB994" s="6">
        <v>0.33914351851851848</v>
      </c>
      <c r="VC994" s="6">
        <v>0.34877314814814808</v>
      </c>
      <c r="VD994" s="7">
        <v>0.34782407407407412</v>
      </c>
      <c r="VE994" s="6">
        <v>0.66668981481481482</v>
      </c>
      <c r="VF994" s="6">
        <v>0.89406249999999998</v>
      </c>
      <c r="VG994" s="6">
        <v>5.648148148148148E-2</v>
      </c>
      <c r="VH994" s="6">
        <v>0.63469907407407411</v>
      </c>
      <c r="VI994" s="7">
        <v>1.1439236111111111</v>
      </c>
      <c r="VJ994" s="6">
        <v>1.020162037037037</v>
      </c>
      <c r="VK994" s="6">
        <v>0.45688657407407413</v>
      </c>
      <c r="VL994" s="6">
        <v>0.50469907407407411</v>
      </c>
      <c r="VM994" s="6">
        <v>1.3724537037037039</v>
      </c>
      <c r="VN994" s="7">
        <v>0.38425925925925919</v>
      </c>
      <c r="VO994" s="6">
        <v>1.1396759259259259</v>
      </c>
      <c r="VP994" s="6">
        <v>1.1417361111111111</v>
      </c>
      <c r="VQ994" s="6">
        <v>0.42581018518518521</v>
      </c>
      <c r="VR994" s="6">
        <v>0.52037037037037037</v>
      </c>
      <c r="VS994" s="7">
        <v>1.118113425925926</v>
      </c>
      <c r="VT994" s="6">
        <v>0.43327546296296299</v>
      </c>
      <c r="VU994" s="6">
        <v>0.56332175925925931</v>
      </c>
      <c r="VV994" s="6">
        <v>9.5277777777777781E-2</v>
      </c>
      <c r="VW994" s="6">
        <v>0.43383101851851852</v>
      </c>
      <c r="VX994" s="7">
        <v>1.412569444444445</v>
      </c>
      <c r="VY994" s="6">
        <v>0.13086805555555561</v>
      </c>
      <c r="VZ994" s="6">
        <v>0.26351851851851849</v>
      </c>
      <c r="WA994" s="6">
        <v>0.96932870370370372</v>
      </c>
      <c r="WB994" s="6">
        <v>1.1293402777777779</v>
      </c>
      <c r="WC994" s="7">
        <v>1.1211458333333331</v>
      </c>
      <c r="WD994" s="6">
        <v>1.438761574074074</v>
      </c>
      <c r="WE994" s="6">
        <v>9.2789351851851845E-2</v>
      </c>
      <c r="WF994" s="6">
        <v>0.55204861111111114</v>
      </c>
      <c r="WG994" s="6">
        <v>0.24354166666666671</v>
      </c>
      <c r="WH994" s="7">
        <v>1.095</v>
      </c>
      <c r="WI994" s="6">
        <v>0.52891203703703704</v>
      </c>
      <c r="WJ994" s="6">
        <v>0.54842592592592587</v>
      </c>
      <c r="WK994" s="6">
        <v>0.47636574074074067</v>
      </c>
      <c r="WL994" s="6">
        <v>0.43927083333333328</v>
      </c>
      <c r="WM994" s="7">
        <v>0.4677662037037037</v>
      </c>
      <c r="WN994" s="6">
        <v>0.47199074074074082</v>
      </c>
      <c r="WO994" s="6">
        <v>0.43592592592592588</v>
      </c>
      <c r="WP994" s="6">
        <v>0.43817129629629631</v>
      </c>
      <c r="WQ994" s="6">
        <v>0.43346064814814822</v>
      </c>
      <c r="WR994" s="7">
        <v>0.19288194444444451</v>
      </c>
      <c r="WS994" s="6">
        <v>1.148506944444444</v>
      </c>
      <c r="WT994" s="6">
        <v>0.5188194444444445</v>
      </c>
      <c r="WU994" s="6">
        <v>0.5328356481481481</v>
      </c>
      <c r="WV994" s="6">
        <v>0.2480208333333333</v>
      </c>
      <c r="WW994" s="7">
        <v>0.12759259259259259</v>
      </c>
      <c r="WX994" s="6">
        <v>0.52231481481481479</v>
      </c>
      <c r="WY994" s="6">
        <v>0.103275462962963</v>
      </c>
      <c r="WZ994" s="6">
        <v>0.5276967592592593</v>
      </c>
      <c r="XA994" s="6">
        <v>0.43435185185185188</v>
      </c>
      <c r="XB994" s="7">
        <v>0.55374999999999996</v>
      </c>
      <c r="XC994" s="6">
        <v>0.49020833333333341</v>
      </c>
      <c r="XD994" s="6">
        <v>0.23496527777777779</v>
      </c>
      <c r="XE994" s="6">
        <v>1.1176388888888891</v>
      </c>
      <c r="XF994" s="6">
        <v>0.28521990740740738</v>
      </c>
      <c r="XG994" s="7">
        <v>0.89930555555555558</v>
      </c>
      <c r="XH994" s="6">
        <v>0.11562500000000001</v>
      </c>
      <c r="XI994" s="6">
        <v>0.81011574074074078</v>
      </c>
      <c r="XJ994" s="6">
        <v>0.42027777777777781</v>
      </c>
      <c r="XK994" s="6">
        <v>0.44263888888888892</v>
      </c>
      <c r="XL994" s="7">
        <v>1.138368055555556</v>
      </c>
      <c r="XM994" s="6">
        <v>0.44427083333333328</v>
      </c>
      <c r="XN994" s="6">
        <v>1.4446874999999999</v>
      </c>
      <c r="XO994" s="6">
        <v>9.9259259259259255E-2</v>
      </c>
      <c r="XP994" s="6">
        <v>0.2</v>
      </c>
      <c r="XQ994" s="7">
        <v>8.0138888888888885E-2</v>
      </c>
      <c r="XR994" s="6">
        <v>8.6041666666666669E-2</v>
      </c>
      <c r="XS994" s="6">
        <v>1.4155208333333329</v>
      </c>
      <c r="XT994" s="6">
        <v>0.68282407407407408</v>
      </c>
      <c r="XU994" s="6">
        <v>1.120856481481481</v>
      </c>
      <c r="XV994" s="7">
        <v>0.48334490740740738</v>
      </c>
      <c r="XW994" s="6">
        <v>0.96387731481481487</v>
      </c>
      <c r="XX994" s="6">
        <v>0.52061342592592597</v>
      </c>
      <c r="XY994" s="6">
        <v>0.32523148148148151</v>
      </c>
      <c r="XZ994" s="6">
        <v>1.3843634259259261</v>
      </c>
      <c r="YA994" s="7">
        <v>0.3359375</v>
      </c>
      <c r="YB994" s="6">
        <v>1.1268055555555561</v>
      </c>
      <c r="YC994" s="6">
        <v>1.139479166666667</v>
      </c>
      <c r="YD994" s="6">
        <v>0.94947916666666665</v>
      </c>
      <c r="YE994" s="6">
        <v>7.9942129629629627E-2</v>
      </c>
      <c r="YF994" s="7">
        <v>0.73697916666666663</v>
      </c>
      <c r="YG994" s="6">
        <v>0.17611111111111111</v>
      </c>
      <c r="YH994" s="6">
        <v>0.31716435185185188</v>
      </c>
      <c r="YI994" s="6">
        <v>0.22167824074074069</v>
      </c>
      <c r="YJ994" s="6">
        <v>1.1803240740740739</v>
      </c>
      <c r="YK994" s="7">
        <v>0.43843749999999998</v>
      </c>
      <c r="YL994" s="6">
        <v>9.2743055555555551E-2</v>
      </c>
      <c r="YM994" s="6">
        <v>0.7792013888888889</v>
      </c>
      <c r="YN994" s="6">
        <v>0.84861111111111109</v>
      </c>
      <c r="YO994" s="6">
        <v>0.6917592592592593</v>
      </c>
      <c r="YP994" s="7">
        <v>1.0791666666666671</v>
      </c>
      <c r="YQ994" s="6">
        <v>0.74896990740740743</v>
      </c>
      <c r="YR994" s="6">
        <v>1.0862499999999999</v>
      </c>
      <c r="YS994" s="6">
        <v>1.165983796296296</v>
      </c>
      <c r="YT994" s="6">
        <v>1.4193981481481479</v>
      </c>
      <c r="YU994" s="7">
        <v>1.1169791666666671</v>
      </c>
      <c r="YV994" s="6">
        <v>1.1408333333333329</v>
      </c>
      <c r="YW994" s="6">
        <v>0.43310185185185179</v>
      </c>
      <c r="YX994" s="6">
        <v>0.70940972222222221</v>
      </c>
      <c r="YY994" s="6">
        <v>0.16430555555555559</v>
      </c>
      <c r="YZ994" s="7">
        <v>0.42802083333333341</v>
      </c>
      <c r="ZA994" s="6">
        <v>0.45706018518518521</v>
      </c>
      <c r="ZB994" s="6">
        <v>1.1491782407407409</v>
      </c>
      <c r="ZC994" s="6">
        <v>1.2218865740740741</v>
      </c>
      <c r="ZD994" s="6">
        <v>0.43194444444444452</v>
      </c>
      <c r="ZE994" s="7">
        <v>0.43109953703703702</v>
      </c>
      <c r="ZF994" s="6">
        <v>0.50481481481481483</v>
      </c>
      <c r="ZG994" s="6">
        <v>0.54864583333333339</v>
      </c>
      <c r="ZI994" s="6">
        <v>0.45746527777777779</v>
      </c>
      <c r="ZJ994" s="7">
        <v>0.89105324074074077</v>
      </c>
      <c r="ZK994" s="6">
        <v>0.54472222222222222</v>
      </c>
      <c r="ZL994" s="6">
        <v>0.90541666666666665</v>
      </c>
      <c r="ZM994" s="6">
        <v>0.1151388888888889</v>
      </c>
      <c r="ZN994" s="6">
        <v>1.1291782407407409</v>
      </c>
      <c r="ZO994" s="7">
        <v>0.43934027777777779</v>
      </c>
      <c r="ZP994" s="6">
        <v>1.4534259259259259</v>
      </c>
      <c r="ZQ994" s="6">
        <v>0.50339120370370372</v>
      </c>
      <c r="ZR994" s="6">
        <v>0.62769675925925927</v>
      </c>
      <c r="ZS994" s="6">
        <v>0.44400462962962961</v>
      </c>
      <c r="ZT994" s="7">
        <v>0.88929398148148153</v>
      </c>
      <c r="ZU994" s="6">
        <v>1.1372222222222219</v>
      </c>
      <c r="ZV994" s="6">
        <v>0.73303240740740738</v>
      </c>
      <c r="ZW994" s="6">
        <v>0.75586805555555558</v>
      </c>
      <c r="ZX994" s="6">
        <v>0.43950231481481478</v>
      </c>
      <c r="ZY994" s="7">
        <v>1.418611111111111</v>
      </c>
      <c r="ZZ994" s="6">
        <v>0.2381944444444444</v>
      </c>
      <c r="AAA994" s="6">
        <v>1.1374884259259259</v>
      </c>
      <c r="AAB994" s="6">
        <v>0.44190972222222219</v>
      </c>
      <c r="AAC994" s="6">
        <v>0.40964120370370372</v>
      </c>
      <c r="AAD994" s="7">
        <v>0.88498842592592597</v>
      </c>
      <c r="AAE994" s="6">
        <v>1.4027662037037041</v>
      </c>
      <c r="AAF994" s="6">
        <v>0.34869212962962959</v>
      </c>
      <c r="AAG994" s="6">
        <v>0.9627430555555555</v>
      </c>
      <c r="AAH994" s="6">
        <v>0.75638888888888889</v>
      </c>
      <c r="AAI994" s="7">
        <v>1.128773148148148</v>
      </c>
      <c r="AAJ994" s="6">
        <v>0.8793981481481481</v>
      </c>
      <c r="AAK994" s="6">
        <v>0.1037615740740741</v>
      </c>
      <c r="AAL994" s="6">
        <v>0.48958333333333331</v>
      </c>
      <c r="AAM994" s="6">
        <v>0.8190277777777778</v>
      </c>
      <c r="AAN994" s="7">
        <v>0.7184490740740741</v>
      </c>
      <c r="AAO994" s="6">
        <v>0.82141203703703702</v>
      </c>
      <c r="AAP994" s="6">
        <v>4.372685185185185E-2</v>
      </c>
      <c r="AAQ994" s="6">
        <v>1.261435185185185</v>
      </c>
      <c r="AAR994" s="6">
        <v>1.304178240740741</v>
      </c>
      <c r="AAS994" s="7">
        <v>0.61226851851851849</v>
      </c>
      <c r="AAT994" s="6">
        <v>0.52249999999999996</v>
      </c>
      <c r="AAU994" s="6">
        <v>0.52402777777777776</v>
      </c>
      <c r="AAV994" s="6">
        <v>1.1033680555555561</v>
      </c>
      <c r="AAW994" s="6">
        <v>0.50228009259259254</v>
      </c>
      <c r="AAX994" s="7">
        <v>0.94451388888888888</v>
      </c>
      <c r="AAY994" s="6">
        <v>0.73708333333333331</v>
      </c>
      <c r="AAZ994" s="6">
        <v>0.43967592592592591</v>
      </c>
      <c r="ABA994" s="6">
        <v>0.43564814814814817</v>
      </c>
      <c r="ABB994" s="6">
        <v>0.53215277777777781</v>
      </c>
      <c r="ABC994" s="7">
        <v>0.12920138888888891</v>
      </c>
      <c r="ABD994" s="6">
        <v>0.47811342592592587</v>
      </c>
      <c r="ABE994" s="6">
        <v>1.397280092592593</v>
      </c>
      <c r="ABF994" s="6">
        <v>1.1310995370370369</v>
      </c>
      <c r="ABG994" s="6">
        <v>1.137361111111111</v>
      </c>
      <c r="ABH994" s="7">
        <v>0.65344907407407404</v>
      </c>
      <c r="ABI994" s="6">
        <v>0.40379629629629632</v>
      </c>
      <c r="ABJ994" s="6">
        <v>1.4488773148148151</v>
      </c>
      <c r="ABK994" s="6">
        <v>0.1063194444444444</v>
      </c>
      <c r="ABL994" s="6">
        <v>1.11712962962963</v>
      </c>
      <c r="ABM994" s="7">
        <v>1.379039351851852</v>
      </c>
      <c r="ABN994" s="6">
        <v>1.1439467592592589</v>
      </c>
      <c r="ABO994" s="6">
        <v>1.4206597222222219</v>
      </c>
      <c r="ABP994" s="6">
        <v>1.296215277777778</v>
      </c>
      <c r="ABQ994" s="6">
        <v>1.378275462962963</v>
      </c>
      <c r="ABR994" s="7">
        <v>0.40611111111111109</v>
      </c>
      <c r="ABS994" s="6">
        <v>0.53900462962962958</v>
      </c>
      <c r="ABT994" s="6">
        <v>1.12744212962963</v>
      </c>
      <c r="ABU994" s="6">
        <v>0.40443287037037029</v>
      </c>
      <c r="ABV994" s="6">
        <v>1.227546296296296</v>
      </c>
      <c r="ABW994" s="7">
        <v>0.46967592592592589</v>
      </c>
      <c r="ABX994" s="6">
        <v>1.42625</v>
      </c>
      <c r="ABY994" s="6">
        <v>0.43902777777777779</v>
      </c>
      <c r="ABZ994" s="6">
        <v>0.75685185185185189</v>
      </c>
      <c r="ACA994" s="6">
        <v>1.1255787037037039</v>
      </c>
      <c r="ACB994" s="7">
        <v>0.7563657407407407</v>
      </c>
      <c r="ACC994" s="6">
        <v>0.39175925925925931</v>
      </c>
      <c r="ACD994" s="6">
        <v>0.29806712962962961</v>
      </c>
      <c r="ACE994" s="6">
        <v>0.28952546296296289</v>
      </c>
      <c r="ACF994" s="6">
        <v>0.1086921296296296</v>
      </c>
      <c r="ACG994" s="7">
        <v>0.44537037037037042</v>
      </c>
      <c r="ACH994" s="6">
        <v>9.9502314814814821E-2</v>
      </c>
      <c r="ACI994" s="6">
        <v>1.3840856481481481</v>
      </c>
      <c r="ACJ994" s="6">
        <v>0.39233796296296303</v>
      </c>
      <c r="ACK994" s="6">
        <v>0.48364583333333327</v>
      </c>
      <c r="ACL994" s="7">
        <v>0.41503472222222221</v>
      </c>
      <c r="ACM994" s="6">
        <v>1.139050925925926</v>
      </c>
      <c r="ACN994" s="6">
        <v>1.3882291666666671</v>
      </c>
      <c r="ACO994" s="6">
        <v>0.10467592592592589</v>
      </c>
      <c r="ACP994" s="6">
        <v>0.40909722222222222</v>
      </c>
      <c r="ACQ994" s="7">
        <v>0.61884259259259256</v>
      </c>
      <c r="ACR994" s="6">
        <v>0.49807870370370372</v>
      </c>
      <c r="ACS994" s="6">
        <v>1.13287037037037</v>
      </c>
      <c r="ACT994" s="6">
        <v>0.40259259259259261</v>
      </c>
      <c r="ACU994" s="6">
        <v>0.114525462962963</v>
      </c>
      <c r="ACV994" s="7">
        <v>1.3953587962962959</v>
      </c>
      <c r="ACW994" s="6">
        <v>6.6666666666666666E-2</v>
      </c>
      <c r="ACX994" s="6">
        <v>0.19119212962962959</v>
      </c>
      <c r="ACY994" s="6">
        <v>0.1056481481481481</v>
      </c>
      <c r="ACZ994" s="6">
        <v>0.37900462962962961</v>
      </c>
      <c r="ADA994" s="7">
        <v>1.0387152777777779</v>
      </c>
      <c r="ADB994" s="6">
        <v>0.28755787037037039</v>
      </c>
      <c r="ADC994" s="6">
        <v>0.32880787037037029</v>
      </c>
      <c r="ADD994" s="6">
        <v>0.1958333333333333</v>
      </c>
      <c r="ADE994" s="6">
        <v>1.3399074074074071</v>
      </c>
      <c r="ADF994" s="7">
        <v>0.42432870370370368</v>
      </c>
      <c r="ADG994" s="6">
        <v>1.3777083333333331</v>
      </c>
      <c r="ADH994" s="6">
        <v>0.97043981481481478</v>
      </c>
      <c r="ADI994" s="6">
        <v>1.3756365740740739</v>
      </c>
      <c r="ADJ994" s="6">
        <v>0.50230324074074073</v>
      </c>
      <c r="ADK994" s="7">
        <v>0.57016203703703705</v>
      </c>
      <c r="ADL994" s="6">
        <v>1.125486111111111</v>
      </c>
      <c r="ADM994" s="6">
        <v>1.137407407407407</v>
      </c>
      <c r="ADN994" s="6">
        <v>1.0932175925925931</v>
      </c>
      <c r="ADO994" s="6">
        <v>1.428113425925926</v>
      </c>
      <c r="ADP994" s="7">
        <v>1.115497685185185</v>
      </c>
      <c r="ADQ994" s="6">
        <v>1.4018634259259259</v>
      </c>
      <c r="ADR994" s="6">
        <v>1.4132523148148151</v>
      </c>
      <c r="ADS994" s="6">
        <v>1.293877314814815</v>
      </c>
      <c r="ADT994" s="6">
        <v>1.108981481481482</v>
      </c>
      <c r="ADU994" s="7">
        <v>0.5358680555555555</v>
      </c>
      <c r="ADV994" s="6">
        <v>1.425914351851852</v>
      </c>
      <c r="ADW994" s="6">
        <v>1.4364236111111111</v>
      </c>
      <c r="ADX994" s="6">
        <v>1.4081481481481479</v>
      </c>
      <c r="ADY994" s="6">
        <v>0.88239583333333338</v>
      </c>
      <c r="ADZ994" s="7">
        <v>0.96807870370370375</v>
      </c>
      <c r="AEA994" s="6">
        <v>0.40668981481481481</v>
      </c>
      <c r="AEB994" s="6">
        <v>0.73667824074074073</v>
      </c>
      <c r="AEC994" s="6">
        <v>1.1424305555555561</v>
      </c>
      <c r="AED994" s="6">
        <v>1.2087268518518519</v>
      </c>
      <c r="AEE994" s="7">
        <v>1.4068287037037039</v>
      </c>
      <c r="AEF994" s="6">
        <v>1.167511574074074</v>
      </c>
      <c r="AEG994" s="6">
        <v>1.405335648148148</v>
      </c>
      <c r="AEH994" s="6">
        <v>0.74221064814814819</v>
      </c>
      <c r="AEI994" s="6">
        <v>1.269224537037037</v>
      </c>
      <c r="AEJ994" s="7">
        <v>1.1447453703703701</v>
      </c>
      <c r="AEK994" s="6">
        <v>1.462291666666667</v>
      </c>
      <c r="AEL994" s="6">
        <v>1.093587962962963</v>
      </c>
      <c r="AEM994" s="6">
        <v>0.79137731481481477</v>
      </c>
      <c r="AEN994" s="6">
        <v>0.58355324074074078</v>
      </c>
      <c r="AEO994" s="7">
        <v>9.4606481481481486E-2</v>
      </c>
      <c r="AEP994" s="6">
        <v>0.41465277777777781</v>
      </c>
      <c r="AEQ994" s="6">
        <v>0.89078703703703699</v>
      </c>
      <c r="AER994" s="6">
        <v>0.35980324074074072</v>
      </c>
      <c r="AES994" s="6">
        <v>1.3775925925925929</v>
      </c>
      <c r="AET994" s="7">
        <v>0.31619212962962961</v>
      </c>
      <c r="AEU994" s="6">
        <v>0.14734953703703699</v>
      </c>
      <c r="AEV994" s="6">
        <v>0.43966435185185188</v>
      </c>
      <c r="AEW994" s="6">
        <v>0.1028703703703704</v>
      </c>
      <c r="AEX994" s="6">
        <v>1.387939814814815</v>
      </c>
      <c r="AEY994" s="7">
        <v>0.37437500000000001</v>
      </c>
      <c r="AEZ994" s="6">
        <v>0.40157407407407408</v>
      </c>
      <c r="AFA994" s="6">
        <v>1.167118055555556</v>
      </c>
      <c r="AFB994" s="6">
        <v>0.38685185185185178</v>
      </c>
      <c r="AFC994" s="6">
        <v>0.42887731481481478</v>
      </c>
      <c r="AFD994" s="7">
        <v>9.1712962962962968E-2</v>
      </c>
      <c r="AFE994" s="6">
        <v>0.40410879629629631</v>
      </c>
      <c r="AFF994" s="6">
        <v>0.25493055555555549</v>
      </c>
      <c r="AFG994" s="6">
        <v>0.53898148148148151</v>
      </c>
      <c r="AFH994" s="6">
        <v>5.2164351851851851E-2</v>
      </c>
      <c r="AFI994" s="7">
        <v>1.14037037037037</v>
      </c>
      <c r="AFJ994" s="6">
        <v>1.3951851851851851</v>
      </c>
      <c r="AFK994" s="6">
        <v>0.96707175925925926</v>
      </c>
      <c r="AFL994" s="6">
        <v>0.54726851851851854</v>
      </c>
      <c r="AFM994" s="6">
        <v>1.431979166666667</v>
      </c>
      <c r="AFN994" s="7">
        <v>0.51450231481481479</v>
      </c>
      <c r="AFO994" s="6">
        <v>0.4714814814814815</v>
      </c>
      <c r="AFP994" s="6">
        <v>1.139930555555555</v>
      </c>
      <c r="AFQ994" s="6">
        <v>0.29546296296296298</v>
      </c>
      <c r="AFR994" s="6">
        <v>0.1099768518518519</v>
      </c>
      <c r="AFS994" s="7">
        <v>1.292673611111111</v>
      </c>
      <c r="AFT994" s="6">
        <v>1.1669328703703701</v>
      </c>
      <c r="AFU994" s="6">
        <v>1.1584027777777779</v>
      </c>
      <c r="AFV994" s="6">
        <v>0.45091435185185191</v>
      </c>
      <c r="AFW994" s="6">
        <v>0.73200231481481481</v>
      </c>
      <c r="AFX994" s="7">
        <v>1.1238657407407411</v>
      </c>
      <c r="AFY994" s="6">
        <v>0.41984953703703698</v>
      </c>
      <c r="AFZ994" s="6">
        <v>0.3426851851851852</v>
      </c>
      <c r="AGA994" s="6">
        <v>0.49156250000000001</v>
      </c>
      <c r="AGB994" s="6">
        <v>0.12890046296296301</v>
      </c>
      <c r="AGC994" s="7">
        <v>1.3811921296296299</v>
      </c>
      <c r="AGD994" s="6">
        <v>0.17832175925925919</v>
      </c>
      <c r="AGE994" s="6">
        <v>0.17752314814814821</v>
      </c>
      <c r="AGF994" s="6">
        <v>0.76214120370370375</v>
      </c>
      <c r="AGG994" s="6">
        <v>0.43722222222222218</v>
      </c>
      <c r="AGH994" s="7">
        <v>0.44591435185185191</v>
      </c>
      <c r="AGI994" s="6">
        <v>0.1071875</v>
      </c>
      <c r="AGJ994" s="6">
        <v>0.52353009259259264</v>
      </c>
      <c r="AGK994" s="6">
        <v>1.3957175925925931</v>
      </c>
      <c r="AGL994" s="6">
        <v>0.42636574074074068</v>
      </c>
      <c r="AGM994" s="7">
        <v>0.45729166666666671</v>
      </c>
      <c r="AGN994" s="6">
        <v>0.51520833333333338</v>
      </c>
      <c r="AGO994" s="6">
        <v>0.45855324074074072</v>
      </c>
      <c r="AGP994" s="6">
        <v>0.54217592592592589</v>
      </c>
      <c r="AGQ994" s="6">
        <v>0.43550925925925932</v>
      </c>
      <c r="AGR994" s="7">
        <v>1.4110763888888891</v>
      </c>
      <c r="AGS994" s="6">
        <v>0.89111111111111108</v>
      </c>
      <c r="AGT994" s="6">
        <v>1.119861111111111</v>
      </c>
      <c r="AGU994" s="6">
        <v>0.91388888888888886</v>
      </c>
      <c r="AGV994" s="6">
        <v>0.35579861111111111</v>
      </c>
      <c r="AGW994" s="7">
        <v>1.3909953703703699</v>
      </c>
      <c r="AGX994" s="6">
        <v>0.57416666666666671</v>
      </c>
      <c r="AGY994" s="6">
        <v>0.88494212962962959</v>
      </c>
      <c r="AGZ994" s="6">
        <v>0.90672453703703704</v>
      </c>
      <c r="AHA994" s="6">
        <v>0.75186342592592592</v>
      </c>
      <c r="AHB994" s="7">
        <v>0.52071759259259254</v>
      </c>
      <c r="AHC994" s="6">
        <v>0.10929398148148151</v>
      </c>
      <c r="AHD994" s="6">
        <v>0.97135416666666663</v>
      </c>
      <c r="AHE994" s="6">
        <v>1.123645833333333</v>
      </c>
      <c r="AHF994" s="6">
        <v>0.88623842592592594</v>
      </c>
      <c r="AHG994" s="7">
        <v>0.8860069444444445</v>
      </c>
      <c r="AHH994" s="6">
        <v>0.46761574074074069</v>
      </c>
      <c r="AHI994" s="6">
        <v>0.1509722222222222</v>
      </c>
      <c r="AHJ994" s="6">
        <v>0.46493055555555562</v>
      </c>
      <c r="AHK994" s="6">
        <v>0.43361111111111111</v>
      </c>
      <c r="AHL994" s="7">
        <v>0.91414351851851849</v>
      </c>
      <c r="AHM994" s="6">
        <v>0.70302083333333332</v>
      </c>
      <c r="AHN994" s="6">
        <v>0.45299768518518518</v>
      </c>
      <c r="AHO994" s="6">
        <v>0.69613425925925931</v>
      </c>
      <c r="AHP994" s="6">
        <v>1.171099537037037</v>
      </c>
      <c r="AHQ994" s="7">
        <v>1.3126273148148151</v>
      </c>
      <c r="AHR994" s="6">
        <v>7.5474537037037034E-2</v>
      </c>
      <c r="AHS994" s="6">
        <v>0.7456828703703704</v>
      </c>
      <c r="AHT994" s="6">
        <v>0.1124074074074074</v>
      </c>
      <c r="AHU994" s="6">
        <v>0.46359953703703699</v>
      </c>
      <c r="AHV994" s="7">
        <v>0.34622685185185192</v>
      </c>
      <c r="AHW994" s="6">
        <v>1.1440277777777781</v>
      </c>
      <c r="AHX994" s="6">
        <v>0.7439351851851852</v>
      </c>
      <c r="AHY994" s="6">
        <v>0.41188657407407409</v>
      </c>
      <c r="AHZ994" s="6">
        <v>1.386435185185185</v>
      </c>
      <c r="AIA994" s="7">
        <v>0.45108796296296289</v>
      </c>
      <c r="AIB994" s="6">
        <v>0.1081944444444444</v>
      </c>
      <c r="AIC994" s="6">
        <v>0.4286226851851852</v>
      </c>
      <c r="AID994" s="6">
        <v>0.80975694444444446</v>
      </c>
      <c r="AIE994" s="6">
        <v>1.2737962962962961</v>
      </c>
      <c r="AIF994" s="7">
        <v>0.47078703703703711</v>
      </c>
      <c r="AIG994" s="6">
        <v>1.3617592592592589</v>
      </c>
      <c r="AIH994" s="6">
        <v>0.38457175925925918</v>
      </c>
      <c r="AII994" s="6">
        <v>1.140798611111111</v>
      </c>
      <c r="AIJ994" s="6">
        <v>1.028136574074074</v>
      </c>
      <c r="AIK994" s="7">
        <v>0.40178240740740739</v>
      </c>
      <c r="AIL994" s="6">
        <v>0.4369675925925926</v>
      </c>
      <c r="AIM994" s="6">
        <v>1.418587962962963</v>
      </c>
      <c r="AIN994" s="6">
        <v>0.43421296296296302</v>
      </c>
      <c r="AIO994" s="6">
        <v>1.128865740740741</v>
      </c>
      <c r="AIP994" s="7">
        <v>0.37084490740740739</v>
      </c>
      <c r="AIQ994" s="6">
        <v>1.4204166666666671</v>
      </c>
      <c r="AIR994" s="6">
        <v>0.58019675925925929</v>
      </c>
      <c r="AIS994" s="6">
        <v>1.169756944444444</v>
      </c>
      <c r="AIT994" s="6">
        <v>1.433368055555555</v>
      </c>
      <c r="AIU994" s="7">
        <v>1.3077777777777779</v>
      </c>
      <c r="AIV994" s="6">
        <v>1.186909722222222</v>
      </c>
      <c r="AIW994" s="6">
        <v>0.51204861111111111</v>
      </c>
      <c r="AIX994" s="6">
        <v>1.1550347222222219</v>
      </c>
      <c r="AIY994" s="6">
        <v>0.4692824074074074</v>
      </c>
      <c r="AIZ994" s="7">
        <v>0.52474537037037039</v>
      </c>
      <c r="AJA994" s="6">
        <v>1.2778240740740741</v>
      </c>
      <c r="AJB994" s="6">
        <v>1.114733796296296</v>
      </c>
      <c r="AJC994" s="6">
        <v>0.45038194444444452</v>
      </c>
      <c r="AJD994" s="6">
        <v>0.43396990740740737</v>
      </c>
      <c r="AJE994" s="7">
        <v>0.42837962962962961</v>
      </c>
      <c r="AJF994" s="6">
        <v>1.4166550925925929</v>
      </c>
      <c r="AJG994" s="6">
        <v>0.53210648148148143</v>
      </c>
      <c r="AJH994" s="6">
        <v>0.49005787037037041</v>
      </c>
      <c r="AJI994" s="6">
        <v>0.1083101851851852</v>
      </c>
      <c r="AJJ994" s="7">
        <v>0.50516203703703699</v>
      </c>
      <c r="AJK994" s="6">
        <v>0.43127314814814821</v>
      </c>
      <c r="AJL994" s="6">
        <v>0.40660879629629632</v>
      </c>
      <c r="AJM994" s="6">
        <v>0.46703703703703697</v>
      </c>
      <c r="AJN994" s="6">
        <v>9.6631944444444451E-2</v>
      </c>
      <c r="AJO994" s="7">
        <v>0.22565972222222219</v>
      </c>
      <c r="AJP994" s="6">
        <v>1.390381944444445</v>
      </c>
      <c r="AJQ994" s="6">
        <v>0.1084259259259259</v>
      </c>
      <c r="AJR994" s="6">
        <v>0.12435185185185189</v>
      </c>
      <c r="AJS994" s="6">
        <v>0.13052083333333331</v>
      </c>
      <c r="AJT994" s="7">
        <v>0.43336805555555558</v>
      </c>
      <c r="AJU994" s="6">
        <v>0.85936342592592596</v>
      </c>
      <c r="AJV994" s="6">
        <v>0.42001157407407408</v>
      </c>
      <c r="AJW994" s="6">
        <v>0.12960648148148149</v>
      </c>
      <c r="AJX994" s="6">
        <v>0.11077546296296301</v>
      </c>
      <c r="AJY994" s="7">
        <v>0.34087962962962959</v>
      </c>
      <c r="AJZ994" s="6">
        <v>1.1361342592592589</v>
      </c>
      <c r="AKA994" s="6">
        <v>0.25396990740740738</v>
      </c>
      <c r="AKB994" s="6">
        <v>0.52107638888888885</v>
      </c>
      <c r="AKC994" s="6">
        <v>0.48149305555555549</v>
      </c>
      <c r="AKD994" s="7">
        <v>0.46781250000000002</v>
      </c>
      <c r="AKE994" s="6">
        <v>0.97013888888888888</v>
      </c>
      <c r="AKF994" s="6">
        <v>9.3958333333333338E-2</v>
      </c>
      <c r="AKG994" s="6">
        <v>0.41204861111111107</v>
      </c>
      <c r="AKH994" s="6">
        <v>0.43454861111111109</v>
      </c>
      <c r="AKI994" s="7">
        <v>0.43688657407407411</v>
      </c>
      <c r="AKJ994" s="6">
        <v>0.85334490740740743</v>
      </c>
      <c r="AKK994" s="6">
        <v>1.396319444444444</v>
      </c>
      <c r="AKL994" s="6">
        <v>0.97530092592592588</v>
      </c>
      <c r="AKM994" s="6">
        <v>0.10467592592592589</v>
      </c>
      <c r="AKN994" s="7">
        <v>0.6983449074074074</v>
      </c>
      <c r="AKO994" s="6">
        <v>1.144340277777778</v>
      </c>
      <c r="AKP994" s="6">
        <v>0.89829861111111109</v>
      </c>
      <c r="AKQ994" s="6">
        <v>0.5358680555555555</v>
      </c>
      <c r="AKR994" s="6">
        <v>9.5613425925925921E-2</v>
      </c>
      <c r="AKS994" s="7">
        <v>0.39804398148148151</v>
      </c>
      <c r="AKT994" s="6">
        <v>0.43074074074074081</v>
      </c>
      <c r="AKU994" s="6">
        <v>1.139791666666667</v>
      </c>
      <c r="AKV994" s="6">
        <v>0.4460648148148148</v>
      </c>
      <c r="AKW994" s="6">
        <v>0.47986111111111113</v>
      </c>
      <c r="AKX994" s="7">
        <v>0.47979166666666673</v>
      </c>
      <c r="AKY994" s="6">
        <v>0.44453703703703712</v>
      </c>
      <c r="AKZ994" s="6">
        <v>0.4802777777777778</v>
      </c>
      <c r="ALA994" s="6">
        <v>0.40010416666666659</v>
      </c>
      <c r="ALB994" s="6">
        <v>0.32752314814814809</v>
      </c>
      <c r="ALC994" s="7">
        <v>1.4106365740740741</v>
      </c>
      <c r="ALD994" s="6">
        <v>0.50321759259259258</v>
      </c>
      <c r="ALE994" s="6">
        <v>0.40934027777777782</v>
      </c>
      <c r="ALG994" s="6">
        <v>1.27662037037037</v>
      </c>
      <c r="ALH994" s="7">
        <v>0.43168981481481478</v>
      </c>
      <c r="ALI994" s="6">
        <v>1.1393287037037041</v>
      </c>
      <c r="ALJ994" s="6">
        <v>0.2124537037037037</v>
      </c>
      <c r="ALK994" s="6">
        <v>1.403738425925926</v>
      </c>
      <c r="ALL994" s="6">
        <v>1.116006944444444</v>
      </c>
      <c r="ALM994" s="7">
        <v>0.97740740740740739</v>
      </c>
    </row>
    <row r="995" spans="1:1001" x14ac:dyDescent="0.45">
      <c r="A995" s="1" t="s">
        <v>994</v>
      </c>
      <c r="B995" s="6">
        <v>1.016331018518519</v>
      </c>
      <c r="C995" s="6">
        <v>0.80905092592592598</v>
      </c>
      <c r="D995" s="6">
        <v>1.291956018518519</v>
      </c>
      <c r="E995" s="6">
        <v>1.633402777777778</v>
      </c>
      <c r="F995" s="7">
        <v>0.5533217592592593</v>
      </c>
      <c r="G995" s="6">
        <v>1.5292013888888889</v>
      </c>
      <c r="H995" s="6">
        <v>1.4106481481481481</v>
      </c>
      <c r="I995" s="6">
        <v>0.188287037037037</v>
      </c>
      <c r="J995" s="6">
        <v>0.83648148148148149</v>
      </c>
      <c r="K995" s="7">
        <v>1.514027777777778</v>
      </c>
      <c r="L995" s="6">
        <v>1.137511574074074</v>
      </c>
      <c r="M995" s="6">
        <v>0.79282407407407407</v>
      </c>
      <c r="N995" s="6">
        <v>0.76155092592592588</v>
      </c>
      <c r="O995" s="6">
        <v>1.1078703703703701</v>
      </c>
      <c r="P995" s="7">
        <v>0.76201388888888888</v>
      </c>
      <c r="Q995" s="6">
        <v>1.7913657407407411</v>
      </c>
      <c r="R995" s="6">
        <v>1.078344907407407</v>
      </c>
      <c r="S995" s="6">
        <v>1.5192708333333329</v>
      </c>
      <c r="T995" s="6">
        <v>0.14408564814814809</v>
      </c>
      <c r="U995" s="7">
        <v>1.4204282407407409</v>
      </c>
      <c r="V995" s="6">
        <v>0.8941782407407407</v>
      </c>
      <c r="W995" s="6">
        <v>0.96581018518518513</v>
      </c>
      <c r="X995" s="6">
        <v>1.409456018518519</v>
      </c>
      <c r="Y995" s="6">
        <v>0.75844907407407403</v>
      </c>
      <c r="Z995" s="7">
        <v>1.908206018518519</v>
      </c>
      <c r="AA995" s="6">
        <v>1.161655092592593</v>
      </c>
      <c r="AB995" s="6">
        <v>0.97924768518518523</v>
      </c>
      <c r="AC995" s="6">
        <v>1.2311805555555559</v>
      </c>
      <c r="AD995" s="6">
        <v>0.51508101851851851</v>
      </c>
      <c r="AE995" s="7">
        <v>0.54736111111111108</v>
      </c>
      <c r="AF995" s="6">
        <v>1.4904629629629631</v>
      </c>
      <c r="AG995" s="6">
        <v>1.6251504629629629</v>
      </c>
      <c r="AH995" s="6">
        <v>0.71549768518518519</v>
      </c>
      <c r="AI995" s="6">
        <v>0.81862268518518522</v>
      </c>
      <c r="AJ995" s="7">
        <v>0.99081018518518515</v>
      </c>
      <c r="AK995" s="6">
        <v>0.76287037037037042</v>
      </c>
      <c r="AL995" s="6">
        <v>0.51177083333333329</v>
      </c>
      <c r="AM995" s="6">
        <v>1.0526504629629629</v>
      </c>
      <c r="AN995" s="6">
        <v>1.512581018518518</v>
      </c>
      <c r="AO995" s="7">
        <v>1.070034722222222</v>
      </c>
      <c r="AP995" s="6">
        <v>0.64665509259259257</v>
      </c>
      <c r="AQ995" s="6">
        <v>1.383900462962963</v>
      </c>
      <c r="AR995" s="6">
        <v>1.5047222222222221</v>
      </c>
      <c r="AS995" s="6">
        <v>1.5429166666666669</v>
      </c>
      <c r="AT995" s="7">
        <v>1.112314814814815</v>
      </c>
      <c r="AU995" s="6">
        <v>1.4604745370370369</v>
      </c>
      <c r="AV995" s="6">
        <v>1.412384259259259</v>
      </c>
      <c r="AW995" s="6">
        <v>0.1140509259259259</v>
      </c>
      <c r="AX995" s="6">
        <v>1.3495138888888889</v>
      </c>
      <c r="AY995" s="7">
        <v>0.65262731481481484</v>
      </c>
      <c r="AZ995" s="6">
        <v>1.0732175925925931</v>
      </c>
      <c r="BA995" s="6">
        <v>1.1388541666666669</v>
      </c>
      <c r="BB995" s="6">
        <v>0.78754629629629624</v>
      </c>
      <c r="BC995" s="6">
        <v>0.75493055555555555</v>
      </c>
      <c r="BD995" s="7">
        <v>0.71868055555555554</v>
      </c>
      <c r="BE995" s="6">
        <v>0.75550925925925927</v>
      </c>
      <c r="BF995" s="6">
        <v>1.515787037037037</v>
      </c>
      <c r="BG995" s="6">
        <v>1.662465277777778</v>
      </c>
      <c r="BH995" s="6">
        <v>1.244375</v>
      </c>
      <c r="BI995" s="7">
        <v>1.1764930555555559</v>
      </c>
      <c r="BJ995" s="6">
        <v>1.1823379629629629</v>
      </c>
      <c r="BK995" s="6">
        <v>1.5446643518518519</v>
      </c>
      <c r="BL995" s="6">
        <v>1.5411111111111111</v>
      </c>
      <c r="BM995" s="6">
        <v>1.1090856481481479</v>
      </c>
      <c r="BN995" s="7">
        <v>1.150509259259259</v>
      </c>
      <c r="BO995" s="6">
        <v>1.225405092592593</v>
      </c>
      <c r="BP995" s="6">
        <v>0.14041666666666669</v>
      </c>
      <c r="BQ995" s="6">
        <v>1.054583333333333</v>
      </c>
      <c r="BR995" s="6">
        <v>1.538148148148148</v>
      </c>
      <c r="BS995" s="7">
        <v>0.1089351851851852</v>
      </c>
      <c r="BT995" s="6">
        <v>0.88402777777777775</v>
      </c>
      <c r="BU995" s="6">
        <v>0.75609953703703703</v>
      </c>
      <c r="BV995" s="6">
        <v>0.18254629629629629</v>
      </c>
      <c r="BW995" s="6">
        <v>0.16701388888888891</v>
      </c>
      <c r="BX995" s="7">
        <v>1.54681712962963</v>
      </c>
      <c r="BY995" s="6">
        <v>0.54682870370370373</v>
      </c>
      <c r="BZ995" s="6">
        <v>1.0733912037037041</v>
      </c>
      <c r="CA995" s="6">
        <v>1.506631944444444</v>
      </c>
      <c r="CB995" s="6">
        <v>1.5209375000000001</v>
      </c>
      <c r="CC995" s="7">
        <v>0.43880787037037039</v>
      </c>
      <c r="CD995" s="6">
        <v>1.2840740740740739</v>
      </c>
      <c r="CE995" s="6">
        <v>1.4181365740740739</v>
      </c>
      <c r="CF995" s="6">
        <v>1.3012268518518519</v>
      </c>
      <c r="CG995" s="6">
        <v>0.54935185185185187</v>
      </c>
      <c r="CH995" s="7">
        <v>0.80255787037037041</v>
      </c>
      <c r="CI995" s="6">
        <v>1.5417939814814809</v>
      </c>
      <c r="CJ995" s="6">
        <v>0.81252314814814819</v>
      </c>
      <c r="CK995" s="6">
        <v>1.1789699074074069</v>
      </c>
      <c r="CL995" s="6">
        <v>1.0612731481481481</v>
      </c>
      <c r="CM995" s="7">
        <v>1.018078703703704</v>
      </c>
      <c r="CN995" s="6">
        <v>1.7628703703703701</v>
      </c>
      <c r="CO995" s="6">
        <v>0.15885416666666671</v>
      </c>
      <c r="CP995" s="6">
        <v>1.075104166666667</v>
      </c>
      <c r="CQ995" s="6">
        <v>1.744293981481482</v>
      </c>
      <c r="CR995" s="7">
        <v>1.5506712962962961</v>
      </c>
      <c r="CS995" s="6">
        <v>1.124513888888889</v>
      </c>
      <c r="CT995" s="6">
        <v>1.6416666666666671</v>
      </c>
      <c r="CU995" s="6">
        <v>0.64263888888888887</v>
      </c>
      <c r="CV995" s="6">
        <v>1.520671296296296</v>
      </c>
      <c r="CW995" s="7">
        <v>1.235694444444444</v>
      </c>
      <c r="CX995" s="6">
        <v>1.7519907407407409</v>
      </c>
      <c r="CY995" s="6">
        <v>1.664895833333333</v>
      </c>
      <c r="CZ995" s="6">
        <v>1.6405439814814819</v>
      </c>
      <c r="DA995" s="6">
        <v>1.5481481481481481</v>
      </c>
      <c r="DB995" s="7">
        <v>0.55243055555555554</v>
      </c>
      <c r="DC995" s="6">
        <v>1.54443287037037</v>
      </c>
      <c r="DD995" s="6">
        <v>1.559884259259259</v>
      </c>
      <c r="DE995" s="6">
        <v>1.5814351851851851</v>
      </c>
      <c r="DF995" s="6">
        <v>1.635648148148148</v>
      </c>
      <c r="DG995" s="7">
        <v>1.1070023148148149</v>
      </c>
      <c r="DH995" s="6">
        <v>1.416585648148148</v>
      </c>
      <c r="DI995" s="6">
        <v>1.639363425925926</v>
      </c>
      <c r="DJ995" s="6">
        <v>1.548043981481481</v>
      </c>
      <c r="DK995" s="6">
        <v>0.80306712962962967</v>
      </c>
      <c r="DL995" s="7">
        <v>0.63922453703703708</v>
      </c>
      <c r="DM995" s="6">
        <v>1.2863425925925931</v>
      </c>
      <c r="DN995" s="6">
        <v>1.5467939814814819</v>
      </c>
      <c r="DO995" s="6">
        <v>1.117696759259259</v>
      </c>
      <c r="DP995" s="6">
        <v>0.79408564814814819</v>
      </c>
      <c r="DQ995" s="7">
        <v>0.75791666666666668</v>
      </c>
      <c r="DR995" s="6">
        <v>1.398113425925926</v>
      </c>
      <c r="DS995" s="6">
        <v>0.7496990740740741</v>
      </c>
      <c r="DT995" s="6">
        <v>0.11888888888888891</v>
      </c>
      <c r="DU995" s="6">
        <v>1.453958333333333</v>
      </c>
      <c r="DV995" s="7">
        <v>0.81777777777777783</v>
      </c>
      <c r="DW995" s="6">
        <v>1.5465162037037039</v>
      </c>
      <c r="DX995" s="6">
        <v>0.1430902777777778</v>
      </c>
      <c r="DY995" s="6">
        <v>0.75605324074074076</v>
      </c>
      <c r="DZ995" s="6">
        <v>1.644456018518518</v>
      </c>
      <c r="EA995" s="7">
        <v>1.5536342592592589</v>
      </c>
      <c r="EB995" s="6">
        <v>1.5452430555555561</v>
      </c>
      <c r="EC995" s="6">
        <v>1.2431365740740741</v>
      </c>
      <c r="ED995" s="6">
        <v>1.288402777777778</v>
      </c>
      <c r="EE995" s="6">
        <v>1.735300925925926</v>
      </c>
      <c r="EF995" s="7">
        <v>0.78995370370370366</v>
      </c>
      <c r="EG995" s="6">
        <v>1.1450115740740741</v>
      </c>
      <c r="EH995" s="6">
        <v>0.51386574074074076</v>
      </c>
      <c r="EI995" s="6">
        <v>1.7835185185185189</v>
      </c>
      <c r="EJ995" s="6">
        <v>1.0695254629629629</v>
      </c>
      <c r="EK995" s="7">
        <v>0.75863425925925931</v>
      </c>
      <c r="EL995" s="6">
        <v>0.45296296296296301</v>
      </c>
      <c r="EM995" s="6">
        <v>1.4942361111111111</v>
      </c>
      <c r="EN995" s="6">
        <v>0.83807870370370374</v>
      </c>
      <c r="EO995" s="6">
        <v>0.87745370370370368</v>
      </c>
      <c r="EP995" s="7">
        <v>0.4934027777777778</v>
      </c>
      <c r="EQ995" s="6">
        <v>0.669525462962963</v>
      </c>
      <c r="ER995" s="6">
        <v>0.55859953703703702</v>
      </c>
      <c r="ES995" s="6">
        <v>0.88415509259259262</v>
      </c>
      <c r="ET995" s="6">
        <v>0.77771990740740737</v>
      </c>
      <c r="EU995" s="7">
        <v>1.0617592592592591</v>
      </c>
      <c r="EV995" s="6">
        <v>1.124085648148148</v>
      </c>
      <c r="EW995" s="6">
        <v>1.0023958333333329</v>
      </c>
      <c r="EX995" s="6">
        <v>0.65824074074074079</v>
      </c>
      <c r="EY995" s="6">
        <v>1.5093171296296299</v>
      </c>
      <c r="EZ995" s="7">
        <v>0.57018518518518524</v>
      </c>
      <c r="FA995" s="6">
        <v>0.75726851851851851</v>
      </c>
      <c r="FB995" s="6">
        <v>1.096423611111111</v>
      </c>
      <c r="FC995" s="6">
        <v>0.81534722222222222</v>
      </c>
      <c r="FD995" s="6">
        <v>1.4804050925925929</v>
      </c>
      <c r="FE995" s="7">
        <v>1.578946759259259</v>
      </c>
      <c r="FF995" s="6">
        <v>1.3007986111111109</v>
      </c>
      <c r="FG995" s="6">
        <v>1.4536805555555561</v>
      </c>
      <c r="FH995" s="6">
        <v>1.4402546296296299</v>
      </c>
      <c r="FI995" s="6">
        <v>1.327476851851852</v>
      </c>
      <c r="FJ995" s="7">
        <v>1.406585648148148</v>
      </c>
      <c r="FK995" s="6">
        <v>1.5526273148148151</v>
      </c>
      <c r="FL995" s="6">
        <v>1.543506944444444</v>
      </c>
      <c r="FM995" s="6">
        <v>1.157280092592593</v>
      </c>
      <c r="FN995" s="6">
        <v>0.5741087962962963</v>
      </c>
      <c r="FO995" s="7">
        <v>1.077615740740741</v>
      </c>
      <c r="FP995" s="6">
        <v>0.44954861111111111</v>
      </c>
      <c r="FQ995" s="6">
        <v>1.5964004629629629</v>
      </c>
      <c r="FR995" s="6">
        <v>0.7446180555555556</v>
      </c>
      <c r="FS995" s="6">
        <v>0.74711805555555555</v>
      </c>
      <c r="FT995" s="7">
        <v>0.81512731481481482</v>
      </c>
      <c r="FU995" s="6">
        <v>1.0755671296296301</v>
      </c>
      <c r="FV995" s="6">
        <v>1.1952314814814819</v>
      </c>
      <c r="FW995" s="6">
        <v>0.51504629629629628</v>
      </c>
      <c r="FX995" s="6">
        <v>1.566967592592593</v>
      </c>
      <c r="FY995" s="7">
        <v>0.1068287037037037</v>
      </c>
      <c r="FZ995" s="6">
        <v>1.2445833333333329</v>
      </c>
      <c r="GA995" s="6">
        <v>1.6392476851851849</v>
      </c>
      <c r="GB995" s="6">
        <v>1.269837962962963</v>
      </c>
      <c r="GC995" s="6">
        <v>1.539236111111111</v>
      </c>
      <c r="GD995" s="7">
        <v>1.257326388888889</v>
      </c>
      <c r="GE995" s="6">
        <v>0.64478009259259261</v>
      </c>
      <c r="GF995" s="6">
        <v>1.7678356481481481</v>
      </c>
      <c r="GG995" s="6">
        <v>0.16847222222222219</v>
      </c>
      <c r="GH995" s="6">
        <v>1.120185185185185</v>
      </c>
      <c r="GI995" s="7">
        <v>1.2582175925925929</v>
      </c>
      <c r="GJ995" s="6">
        <v>0.69807870370370373</v>
      </c>
      <c r="GK995" s="6">
        <v>0.73723379629629626</v>
      </c>
      <c r="GL995" s="6">
        <v>1.5018171296296301</v>
      </c>
      <c r="GM995" s="6">
        <v>1.090219907407407</v>
      </c>
      <c r="GN995" s="7">
        <v>1.500439814814815</v>
      </c>
      <c r="GO995" s="6">
        <v>1.248506944444445</v>
      </c>
      <c r="GP995" s="6">
        <v>1.378703703703704</v>
      </c>
      <c r="GQ995" s="6">
        <v>1.161608796296296</v>
      </c>
      <c r="GR995" s="6">
        <v>0.64479166666666665</v>
      </c>
      <c r="GS995" s="7">
        <v>0.75826388888888885</v>
      </c>
      <c r="GT995" s="6">
        <v>0.538599537037037</v>
      </c>
      <c r="GU995" s="6">
        <v>1.452685185185185</v>
      </c>
      <c r="GV995" s="6">
        <v>1.547696759259259</v>
      </c>
      <c r="GW995" s="6">
        <v>1.0996874999999999</v>
      </c>
      <c r="GX995" s="7">
        <v>1.214548611111111</v>
      </c>
      <c r="GY995" s="6">
        <v>0.80218750000000005</v>
      </c>
      <c r="GZ995" s="6">
        <v>1.799444444444444</v>
      </c>
      <c r="HA995" s="6">
        <v>1.7695949074074071</v>
      </c>
      <c r="HB995" s="6">
        <v>0.75017361111111114</v>
      </c>
      <c r="HC995" s="7">
        <v>1.5454745370370371</v>
      </c>
      <c r="HD995" s="6">
        <v>1.2082291666666669</v>
      </c>
      <c r="HE995" s="6">
        <v>0.1925462962962963</v>
      </c>
      <c r="HF995" s="6">
        <v>0.76383101851851853</v>
      </c>
      <c r="HG995" s="6">
        <v>0.88203703703703706</v>
      </c>
      <c r="HH995" s="7">
        <v>1.790069444444444</v>
      </c>
      <c r="HI995" s="6">
        <v>0.75173611111111116</v>
      </c>
      <c r="HJ995" s="6">
        <v>1.610069444444445</v>
      </c>
      <c r="HK995" s="6">
        <v>0.58468750000000003</v>
      </c>
      <c r="HL995" s="6">
        <v>1.2896064814814809</v>
      </c>
      <c r="HM995" s="7">
        <v>0.76042824074074078</v>
      </c>
      <c r="HN995" s="6">
        <v>1.109548611111111</v>
      </c>
      <c r="HO995" s="6">
        <v>1.545462962962963</v>
      </c>
      <c r="HP995" s="6">
        <v>1.5247222222222221</v>
      </c>
      <c r="HQ995" s="6">
        <v>1.0656481481481479</v>
      </c>
      <c r="HR995" s="7">
        <v>0.55814814814814817</v>
      </c>
      <c r="HS995" s="6">
        <v>1.5538078703703699</v>
      </c>
      <c r="HT995" s="6">
        <v>1.0386921296296301</v>
      </c>
      <c r="HU995" s="6">
        <v>1.776655092592593</v>
      </c>
      <c r="HV995" s="6">
        <v>0.50378472222222226</v>
      </c>
      <c r="HW995" s="7">
        <v>1.219930555555556</v>
      </c>
      <c r="HX995" s="6">
        <v>1.6273148148148151</v>
      </c>
      <c r="HY995" s="6">
        <v>1.064849537037037</v>
      </c>
      <c r="HZ995" s="6">
        <v>1.2565972222222219</v>
      </c>
      <c r="IA995" s="6">
        <v>1.2524884259259259</v>
      </c>
      <c r="IB995" s="7">
        <v>1.094606481481482</v>
      </c>
      <c r="IC995" s="6">
        <v>1.306527777777778</v>
      </c>
      <c r="ID995" s="6">
        <v>0.78311342592592592</v>
      </c>
      <c r="IE995" s="6">
        <v>1.763946759259259</v>
      </c>
      <c r="IF995" s="6">
        <v>0.69849537037037035</v>
      </c>
      <c r="IG995" s="7">
        <v>1.7560879629629631</v>
      </c>
      <c r="IH995" s="6">
        <v>1.638715277777778</v>
      </c>
      <c r="II995" s="6">
        <v>1.071006944444445</v>
      </c>
      <c r="IJ995" s="6">
        <v>0.64854166666666668</v>
      </c>
      <c r="IK995" s="6">
        <v>0.97623842592592591</v>
      </c>
      <c r="IL995" s="7">
        <v>1.0745601851851849</v>
      </c>
      <c r="IM995" s="6">
        <v>1.2612847222222221</v>
      </c>
      <c r="IN995" s="6">
        <v>0.74532407407407408</v>
      </c>
      <c r="IO995" s="6">
        <v>1.791678240740741</v>
      </c>
      <c r="IP995" s="6">
        <v>1.375104166666667</v>
      </c>
      <c r="IQ995" s="7">
        <v>1.0752430555555561</v>
      </c>
      <c r="IR995" s="6">
        <v>0.75564814814814818</v>
      </c>
      <c r="IS995" s="6">
        <v>0.38619212962962962</v>
      </c>
      <c r="IT995" s="6">
        <v>0.5534606481481481</v>
      </c>
      <c r="IU995" s="6">
        <v>1.0088657407407411</v>
      </c>
      <c r="IV995" s="7">
        <v>0.84777777777777774</v>
      </c>
      <c r="IW995" s="6">
        <v>1.518738425925926</v>
      </c>
      <c r="IX995" s="6">
        <v>1.4166203703703699</v>
      </c>
      <c r="IY995" s="6">
        <v>1.4813078703703699</v>
      </c>
      <c r="IZ995" s="6">
        <v>0.81953703703703706</v>
      </c>
      <c r="JA995" s="7">
        <v>1.549502314814815</v>
      </c>
      <c r="JB995" s="6">
        <v>1.331886574074074</v>
      </c>
      <c r="JC995" s="6">
        <v>1.5466898148148149</v>
      </c>
      <c r="JD995" s="6">
        <v>1.5481481481481481</v>
      </c>
      <c r="JE995" s="6">
        <v>1.539131944444444</v>
      </c>
      <c r="JF995" s="7">
        <v>1.5865509259259261</v>
      </c>
      <c r="JH995" s="6">
        <v>1.013171296296296</v>
      </c>
      <c r="JI995" s="6">
        <v>1.2136921296296299</v>
      </c>
      <c r="JJ995" s="6">
        <v>0.7587962962962963</v>
      </c>
      <c r="JK995" s="7">
        <v>1.5513657407407411</v>
      </c>
      <c r="JL995" s="6">
        <v>1.5407060185185191</v>
      </c>
      <c r="JM995" s="6">
        <v>1.3535416666666671</v>
      </c>
      <c r="JN995" s="6">
        <v>1.61056712962963</v>
      </c>
      <c r="JO995" s="6">
        <v>0.74555555555555553</v>
      </c>
      <c r="JP995" s="7">
        <v>0.86901620370370369</v>
      </c>
      <c r="JQ995" s="6">
        <v>0.80924768518518519</v>
      </c>
      <c r="JR995" s="6">
        <v>0.80692129629629628</v>
      </c>
      <c r="JS995" s="6">
        <v>1.2839467592592591</v>
      </c>
      <c r="JT995" s="6">
        <v>1.546006944444444</v>
      </c>
      <c r="JU995" s="7">
        <v>1.0711111111111109</v>
      </c>
      <c r="JV995" s="6">
        <v>0.81409722222222225</v>
      </c>
      <c r="JW995" s="6">
        <v>0.75645833333333334</v>
      </c>
      <c r="JX995" s="6">
        <v>0.97555555555555551</v>
      </c>
      <c r="JY995" s="6">
        <v>1.067291666666667</v>
      </c>
      <c r="JZ995" s="7">
        <v>1.5428587962962961</v>
      </c>
      <c r="KA995" s="6">
        <v>0.52037037037037037</v>
      </c>
      <c r="KB995" s="6">
        <v>1.1315740740740741</v>
      </c>
      <c r="KC995" s="6">
        <v>1.5029861111111109</v>
      </c>
      <c r="KD995" s="6">
        <v>1.5448148148148151</v>
      </c>
      <c r="KE995" s="7">
        <v>1.0698379629629631</v>
      </c>
      <c r="KF995" s="6">
        <v>1.255636574074074</v>
      </c>
      <c r="KG995" s="6">
        <v>0.81989583333333338</v>
      </c>
      <c r="KH995" s="6">
        <v>0.79774305555555558</v>
      </c>
      <c r="KI995" s="6">
        <v>1.036064814814815</v>
      </c>
      <c r="KJ995" s="7">
        <v>0.58166666666666667</v>
      </c>
      <c r="KK995" s="6">
        <v>1.3407754629629629</v>
      </c>
      <c r="KL995" s="6">
        <v>0.78804398148148147</v>
      </c>
      <c r="KM995" s="6">
        <v>1.2781712962962959</v>
      </c>
      <c r="KN995" s="6">
        <v>0.21810185185185191</v>
      </c>
      <c r="KO995" s="7">
        <v>1.055509259259259</v>
      </c>
      <c r="KP995" s="6">
        <v>1.0757407407407411</v>
      </c>
      <c r="KQ995" s="6">
        <v>1.185752314814815</v>
      </c>
      <c r="KR995" s="6">
        <v>0.13207175925925929</v>
      </c>
      <c r="KS995" s="6">
        <v>1.6449537037037041</v>
      </c>
      <c r="KT995" s="7">
        <v>0.51752314814814815</v>
      </c>
      <c r="KU995" s="6">
        <v>1.5549884259259259</v>
      </c>
      <c r="KV995" s="6">
        <v>1.6233680555555561</v>
      </c>
      <c r="KW995" s="6">
        <v>0.68540509259259264</v>
      </c>
      <c r="KX995" s="6">
        <v>1.255231481481482</v>
      </c>
      <c r="KY995" s="7">
        <v>1.4914583333333331</v>
      </c>
      <c r="KZ995" s="6">
        <v>1.177847222222222</v>
      </c>
      <c r="LA995" s="6">
        <v>0.12013888888888891</v>
      </c>
      <c r="LB995" s="6">
        <v>1.1544328703703699</v>
      </c>
      <c r="LC995" s="6">
        <v>1.794039351851852</v>
      </c>
      <c r="LD995" s="7">
        <v>0.75119212962962967</v>
      </c>
      <c r="LE995" s="6">
        <v>1.5473263888888891</v>
      </c>
      <c r="LF995" s="6">
        <v>1.5455671296296301</v>
      </c>
      <c r="LG995" s="6">
        <v>1.2314930555555561</v>
      </c>
      <c r="LH995" s="6">
        <v>0.75923611111111111</v>
      </c>
      <c r="LI995" s="7">
        <v>0.51495370370370375</v>
      </c>
      <c r="LJ995" s="6">
        <v>1.1511921296296299</v>
      </c>
      <c r="LK995" s="6">
        <v>1.0696759259259261</v>
      </c>
      <c r="LL995" s="6">
        <v>0.52113425925925927</v>
      </c>
      <c r="LM995" s="6">
        <v>0.73607638888888893</v>
      </c>
      <c r="LN995" s="7">
        <v>1.537743055555556</v>
      </c>
      <c r="LO995" s="6">
        <v>1.5465162037037039</v>
      </c>
      <c r="LP995" s="6">
        <v>0.60822916666666671</v>
      </c>
      <c r="LQ995" s="6">
        <v>1.776828703703704</v>
      </c>
      <c r="LR995" s="6">
        <v>1.7307870370370371</v>
      </c>
      <c r="LS995" s="7">
        <v>1.181550925925926</v>
      </c>
      <c r="LT995" s="6">
        <v>1.172303240740741</v>
      </c>
      <c r="LU995" s="6">
        <v>1.043587962962963</v>
      </c>
      <c r="LV995" s="6">
        <v>0.76373842592592589</v>
      </c>
      <c r="LW995" s="6">
        <v>1.7958101851851851</v>
      </c>
      <c r="LX995" s="7">
        <v>1.630706018518518</v>
      </c>
      <c r="LY995" s="6">
        <v>1.627685185185185</v>
      </c>
      <c r="LZ995" s="6">
        <v>1.253101851851852</v>
      </c>
      <c r="MA995" s="6">
        <v>1.476782407407407</v>
      </c>
      <c r="MB995" s="6">
        <v>0.56888888888888889</v>
      </c>
      <c r="MC995" s="7">
        <v>0.64302083333333337</v>
      </c>
      <c r="MD995" s="6">
        <v>1.0776620370370369</v>
      </c>
      <c r="ME995" s="6">
        <v>0.75575231481481486</v>
      </c>
      <c r="MF995" s="6">
        <v>1.548206018518518</v>
      </c>
      <c r="MG995" s="6">
        <v>1.4924884259259259</v>
      </c>
      <c r="MH995" s="7">
        <v>1.115486111111111</v>
      </c>
      <c r="MI995" s="6">
        <v>0.76096064814814812</v>
      </c>
      <c r="MJ995" s="6">
        <v>0.75898148148148148</v>
      </c>
      <c r="MK995" s="6">
        <v>1.071296296296296</v>
      </c>
      <c r="ML995" s="6">
        <v>1.0922106481481479</v>
      </c>
      <c r="MM995" s="7">
        <v>1.4450000000000001</v>
      </c>
      <c r="MN995" s="6">
        <v>1.125775462962963</v>
      </c>
      <c r="MO995" s="6">
        <v>1.4909722222222219</v>
      </c>
      <c r="MP995" s="6">
        <v>0.8175</v>
      </c>
      <c r="MQ995" s="6">
        <v>0.60099537037037032</v>
      </c>
      <c r="MR995" s="7">
        <v>1.5165046296296301</v>
      </c>
      <c r="MS995" s="6">
        <v>0.78813657407407411</v>
      </c>
      <c r="MT995" s="6">
        <v>0.75312500000000004</v>
      </c>
      <c r="MU995" s="6">
        <v>0.75423611111111111</v>
      </c>
      <c r="MV995" s="6">
        <v>1.0741087962962961</v>
      </c>
      <c r="MW995" s="7">
        <v>0.78716435185185185</v>
      </c>
      <c r="MX995" s="6">
        <v>0.6950925925925926</v>
      </c>
      <c r="MY995" s="6">
        <v>0.7981018518518519</v>
      </c>
      <c r="MZ995" s="6">
        <v>0.57671296296296293</v>
      </c>
      <c r="NA995" s="6">
        <v>1.05712962962963</v>
      </c>
      <c r="NB995" s="7">
        <v>1.1610763888888891</v>
      </c>
      <c r="NC995" s="6">
        <v>1.0586921296296301</v>
      </c>
      <c r="ND995" s="6">
        <v>1.546446759259259</v>
      </c>
      <c r="NE995" s="6">
        <v>0.33177083333333329</v>
      </c>
      <c r="NF995" s="6">
        <v>0.62136574074074069</v>
      </c>
      <c r="NG995" s="7">
        <v>0.99732638888888892</v>
      </c>
      <c r="NH995" s="6">
        <v>1.534108796296296</v>
      </c>
      <c r="NI995" s="6">
        <v>1.4392129629629631</v>
      </c>
      <c r="NJ995" s="6">
        <v>1.527708333333333</v>
      </c>
      <c r="NK995" s="6">
        <v>1.4409143518518519</v>
      </c>
      <c r="NL995" s="7">
        <v>1.157256944444444</v>
      </c>
      <c r="NM995" s="6">
        <v>0.1225347222222222</v>
      </c>
      <c r="NN995" s="6">
        <v>1.2719791666666671</v>
      </c>
      <c r="NO995" s="6">
        <v>0.7525694444444444</v>
      </c>
      <c r="NP995" s="6">
        <v>1.574143518518518</v>
      </c>
      <c r="NQ995" s="7">
        <v>1.1956712962962961</v>
      </c>
      <c r="NR995" s="6">
        <v>1.0864583333333331</v>
      </c>
      <c r="NS995" s="6">
        <v>1.5469097222222219</v>
      </c>
      <c r="NT995" s="6">
        <v>0.66315972222222219</v>
      </c>
      <c r="NU995" s="6">
        <v>1.5383333333333331</v>
      </c>
      <c r="NV995" s="7">
        <v>1.2674074074074071</v>
      </c>
      <c r="NW995" s="6">
        <v>1.496377314814815</v>
      </c>
      <c r="NX995" s="6">
        <v>1.437407407407407</v>
      </c>
      <c r="NY995" s="6">
        <v>1.5858217592592589</v>
      </c>
      <c r="NZ995" s="6">
        <v>1.25568287037037</v>
      </c>
      <c r="OA995" s="7">
        <v>1.658171296296296</v>
      </c>
      <c r="OB995" s="6">
        <v>0.75810185185185186</v>
      </c>
      <c r="OC995" s="6">
        <v>0.55982638888888892</v>
      </c>
      <c r="OD995" s="6">
        <v>0.76192129629629635</v>
      </c>
      <c r="OE995" s="6">
        <v>1.545671296296296</v>
      </c>
      <c r="OF995" s="7">
        <v>0.58150462962962968</v>
      </c>
      <c r="OG995" s="6">
        <v>1.249328703703704</v>
      </c>
      <c r="OH995" s="6">
        <v>0.71778935185185189</v>
      </c>
      <c r="OI995" s="6">
        <v>1.7907175925925931</v>
      </c>
      <c r="OJ995" s="6">
        <v>1.4381134259259261</v>
      </c>
      <c r="OK995" s="7">
        <v>0.7396180555555556</v>
      </c>
      <c r="OL995" s="6">
        <v>0.6616319444444444</v>
      </c>
      <c r="OM995" s="6">
        <v>0.15145833333333331</v>
      </c>
      <c r="ON995" s="6">
        <v>1.5416203703703699</v>
      </c>
      <c r="OO995" s="6">
        <v>1.0693518518518521</v>
      </c>
      <c r="OP995" s="7">
        <v>1.7809375000000001</v>
      </c>
      <c r="OQ995" s="6">
        <v>1.8155787037037041</v>
      </c>
      <c r="OS995" s="6">
        <v>1.308055555555556</v>
      </c>
      <c r="OT995" s="6">
        <v>1.104895833333333</v>
      </c>
      <c r="OU995" s="7">
        <v>1.448854166666667</v>
      </c>
      <c r="OV995" s="6">
        <v>1.266377314814815</v>
      </c>
      <c r="OW995" s="6">
        <v>0.77053240740740736</v>
      </c>
      <c r="OX995" s="6">
        <v>0.75993055555555555</v>
      </c>
      <c r="OY995" s="6">
        <v>1.3032986111111109</v>
      </c>
      <c r="OZ995" s="7">
        <v>0.2976388888888889</v>
      </c>
      <c r="PA995" s="6">
        <v>1.0084259259259261</v>
      </c>
      <c r="PB995" s="6">
        <v>1.1504166666666671</v>
      </c>
      <c r="PC995" s="6">
        <v>0.77836805555555555</v>
      </c>
      <c r="PD995" s="6">
        <v>0.75883101851851853</v>
      </c>
      <c r="PE995" s="7">
        <v>1.0240625000000001</v>
      </c>
      <c r="PF995" s="6">
        <v>1.4289699074074069</v>
      </c>
      <c r="PG995" s="6">
        <v>1.258634259259259</v>
      </c>
      <c r="PH995" s="6">
        <v>0.75958333333333339</v>
      </c>
      <c r="PI995" s="6">
        <v>1.062569444444444</v>
      </c>
      <c r="PJ995" s="7">
        <v>1.542743055555555</v>
      </c>
      <c r="PK995" s="6">
        <v>1.1930902777777781</v>
      </c>
      <c r="PL995" s="6">
        <v>1.242430555555555</v>
      </c>
      <c r="PM995" s="6">
        <v>1.566099537037037</v>
      </c>
      <c r="PN995" s="6">
        <v>1.544305555555556</v>
      </c>
      <c r="PO995" s="7">
        <v>1.556608796296296</v>
      </c>
      <c r="PP995" s="6">
        <v>1.522743055555555</v>
      </c>
      <c r="PQ995" s="6">
        <v>1.545034722222222</v>
      </c>
      <c r="PR995" s="6">
        <v>1.0187847222222219</v>
      </c>
      <c r="PS995" s="6">
        <v>1.1820717592592589</v>
      </c>
      <c r="PT995" s="7">
        <v>1.54244212962963</v>
      </c>
      <c r="PU995" s="6">
        <v>1.428194444444445</v>
      </c>
      <c r="PV995" s="6">
        <v>1.342314814814815</v>
      </c>
      <c r="PW995" s="6">
        <v>1.079826388888889</v>
      </c>
      <c r="PX995" s="6">
        <v>1.219236111111111</v>
      </c>
      <c r="PY995" s="7">
        <v>1.109363425925926</v>
      </c>
      <c r="PZ995" s="6">
        <v>1.7311226851851851</v>
      </c>
      <c r="QA995" s="6">
        <v>1.169953703703704</v>
      </c>
      <c r="QB995" s="6">
        <v>1.449259259259259</v>
      </c>
      <c r="QC995" s="6">
        <v>1.0005439814814809</v>
      </c>
      <c r="QD995" s="7">
        <v>0.99944444444444447</v>
      </c>
      <c r="QE995" s="6">
        <v>1.0545486111111111</v>
      </c>
      <c r="QF995" s="6">
        <v>1.7986111111111109</v>
      </c>
      <c r="QG995" s="6">
        <v>1.7994675925925929</v>
      </c>
      <c r="QH995" s="6">
        <v>1.2145138888888889</v>
      </c>
      <c r="QI995" s="7">
        <v>6.3217592592592589E-2</v>
      </c>
      <c r="QJ995" s="6">
        <v>1.0523726851851849</v>
      </c>
      <c r="QK995" s="6">
        <v>0.11542824074074071</v>
      </c>
      <c r="QL995" s="6">
        <v>1.166018518518519</v>
      </c>
      <c r="QM995" s="6">
        <v>1.2192939814814809</v>
      </c>
      <c r="QN995" s="7">
        <v>1.1121064814814809</v>
      </c>
      <c r="QO995" s="6">
        <v>1.537199074074074</v>
      </c>
      <c r="QP995" s="6">
        <v>1.3308680555555561</v>
      </c>
      <c r="QQ995" s="6">
        <v>1.1092592592592589</v>
      </c>
      <c r="QR995" s="6">
        <v>0.1138541666666667</v>
      </c>
      <c r="QS995" s="7">
        <v>1.632581018518519</v>
      </c>
      <c r="QT995" s="6">
        <v>1.3346875</v>
      </c>
      <c r="QU995" s="6">
        <v>1.138530092592593</v>
      </c>
      <c r="QV995" s="6">
        <v>0.90591435185185187</v>
      </c>
      <c r="QW995" s="6">
        <v>0.75346064814814817</v>
      </c>
      <c r="QX995" s="7">
        <v>0.81284722222222228</v>
      </c>
      <c r="QY995" s="6">
        <v>0.7557638888888889</v>
      </c>
      <c r="QZ995" s="6">
        <v>0.13506944444444441</v>
      </c>
      <c r="RA995" s="6">
        <v>1.1602430555555561</v>
      </c>
      <c r="RB995" s="6">
        <v>1.111736111111111</v>
      </c>
      <c r="RC995" s="7">
        <v>0.76495370370370375</v>
      </c>
      <c r="RD995" s="6">
        <v>1.1895601851851849</v>
      </c>
      <c r="RE995" s="6">
        <v>0.76052083333333331</v>
      </c>
      <c r="RF995" s="6">
        <v>0.75832175925925926</v>
      </c>
      <c r="RG995" s="6">
        <v>0.68231481481481482</v>
      </c>
      <c r="RH995" s="7">
        <v>1.64380787037037</v>
      </c>
      <c r="RI995" s="6">
        <v>0.82774305555555561</v>
      </c>
      <c r="RJ995" s="6">
        <v>0.65003472222222225</v>
      </c>
      <c r="RK995" s="6">
        <v>0.75788194444444446</v>
      </c>
      <c r="RL995" s="6">
        <v>0.13180555555555559</v>
      </c>
      <c r="RM995" s="7">
        <v>1.561631944444444</v>
      </c>
      <c r="RN995" s="6">
        <v>1.2633564814814811</v>
      </c>
      <c r="RO995" s="6">
        <v>0.73086805555555556</v>
      </c>
      <c r="RP995" s="6">
        <v>1.520069444444444</v>
      </c>
      <c r="RQ995" s="6">
        <v>1.2098148148148149</v>
      </c>
      <c r="RR995" s="7">
        <v>1.254050925925926</v>
      </c>
      <c r="RS995" s="6">
        <v>1.642696759259259</v>
      </c>
      <c r="RT995" s="6">
        <v>0.94701388888888893</v>
      </c>
      <c r="RU995" s="6">
        <v>0.57076388888888885</v>
      </c>
      <c r="RV995" s="6">
        <v>1.7717245370370369</v>
      </c>
      <c r="RW995" s="7">
        <v>0.99731481481481477</v>
      </c>
      <c r="RX995" s="6">
        <v>1.653078703703704</v>
      </c>
      <c r="RY995" s="6">
        <v>1.1561689814814819</v>
      </c>
      <c r="RZ995" s="6">
        <v>1.044456018518519</v>
      </c>
      <c r="SA995" s="6">
        <v>0.35620370370370369</v>
      </c>
      <c r="SB995" s="7">
        <v>1.1130671296296299</v>
      </c>
      <c r="SC995" s="6">
        <v>1.019606481481482</v>
      </c>
      <c r="SD995" s="6">
        <v>1.4940162037037039</v>
      </c>
      <c r="SE995" s="6">
        <v>0.39391203703703698</v>
      </c>
      <c r="SF995" s="6">
        <v>1.742777777777778</v>
      </c>
      <c r="SG995" s="7">
        <v>1.008680555555556</v>
      </c>
      <c r="SH995" s="6">
        <v>1.5585879629629631</v>
      </c>
      <c r="SI995" s="6">
        <v>1.5470138888888889</v>
      </c>
      <c r="SJ995" s="6">
        <v>1.066712962962963</v>
      </c>
      <c r="SK995" s="6">
        <v>1.2288310185185189</v>
      </c>
      <c r="SL995" s="7">
        <v>1.227488425925926</v>
      </c>
      <c r="SM995" s="6">
        <v>0.85351851851851857</v>
      </c>
      <c r="SN995" s="6">
        <v>0.51285879629629627</v>
      </c>
      <c r="SO995" s="6">
        <v>1.1989699074074069</v>
      </c>
      <c r="SP995" s="6">
        <v>0.65435185185185185</v>
      </c>
      <c r="SQ995" s="7">
        <v>0.56184027777777779</v>
      </c>
      <c r="SR995" s="6">
        <v>1.2468634259259259</v>
      </c>
      <c r="SS995" s="6">
        <v>0.53680555555555554</v>
      </c>
      <c r="ST995" s="6">
        <v>0.33445601851851853</v>
      </c>
      <c r="SU995" s="6">
        <v>0.76253472222222218</v>
      </c>
      <c r="SV995" s="7">
        <v>0.62853009259259263</v>
      </c>
      <c r="SW995" s="6">
        <v>1.11693287037037</v>
      </c>
      <c r="SX995" s="6">
        <v>1.255474537037037</v>
      </c>
      <c r="SY995" s="6">
        <v>0.75785879629629627</v>
      </c>
      <c r="SZ995" s="6">
        <v>1.181099537037037</v>
      </c>
      <c r="TA995" s="7">
        <v>0.61604166666666671</v>
      </c>
      <c r="TB995" s="6">
        <v>1.643900462962963</v>
      </c>
      <c r="TC995" s="6">
        <v>0.93781250000000005</v>
      </c>
      <c r="TD995" s="6">
        <v>1.4302083333333331</v>
      </c>
      <c r="TE995" s="6">
        <v>1.6496643518518519</v>
      </c>
      <c r="TF995" s="7">
        <v>0.75624999999999998</v>
      </c>
      <c r="TG995" s="6">
        <v>1.4574537037037041</v>
      </c>
      <c r="TH995" s="6">
        <v>0.62427083333333333</v>
      </c>
      <c r="TI995" s="6">
        <v>0.99585648148148154</v>
      </c>
      <c r="TJ995" s="6">
        <v>1.308622685185185</v>
      </c>
      <c r="TK995" s="7">
        <v>1.6468287037037039</v>
      </c>
      <c r="TL995" s="6">
        <v>1.661875</v>
      </c>
      <c r="TM995" s="6">
        <v>1.538564814814815</v>
      </c>
      <c r="TN995" s="6">
        <v>0.94489583333333338</v>
      </c>
      <c r="TO995" s="6">
        <v>1.0524189814814811</v>
      </c>
      <c r="TP995" s="7">
        <v>1.2599537037037041</v>
      </c>
      <c r="TQ995" s="6">
        <v>0.55530092592592595</v>
      </c>
      <c r="TR995" s="6">
        <v>0.80079861111111106</v>
      </c>
      <c r="TS995" s="6">
        <v>1.7676736111111111</v>
      </c>
      <c r="TT995" s="6">
        <v>0.82621527777777781</v>
      </c>
      <c r="TU995" s="7">
        <v>1.4028472222222219</v>
      </c>
      <c r="TV995" s="6">
        <v>0.13677083333333331</v>
      </c>
      <c r="TW995" s="6">
        <v>0.79231481481481481</v>
      </c>
      <c r="TX995" s="6">
        <v>1.542835648148148</v>
      </c>
      <c r="TY995" s="6">
        <v>1.2805324074074069</v>
      </c>
      <c r="TZ995" s="7">
        <v>1.076608796296296</v>
      </c>
      <c r="UA995" s="6">
        <v>1.510393518518518</v>
      </c>
      <c r="UB995" s="6">
        <v>1.2539583333333331</v>
      </c>
      <c r="UC995" s="6">
        <v>0.31620370370370371</v>
      </c>
      <c r="UD995" s="6">
        <v>1.6458449074074071</v>
      </c>
      <c r="UE995" s="7">
        <v>1.679699074074074</v>
      </c>
      <c r="UF995" s="6">
        <v>1.233877314814815</v>
      </c>
      <c r="UG995" s="6">
        <v>0.76050925925925927</v>
      </c>
      <c r="UH995" s="6">
        <v>1.286446759259259</v>
      </c>
      <c r="UI995" s="6">
        <v>0.59752314814814811</v>
      </c>
      <c r="UJ995" s="7">
        <v>1.576793981481482</v>
      </c>
      <c r="UK995" s="6">
        <v>0.15104166666666671</v>
      </c>
      <c r="UL995" s="6">
        <v>0.81212962962962965</v>
      </c>
      <c r="UM995" s="6">
        <v>1.0668865740740741</v>
      </c>
      <c r="UN995" s="6">
        <v>1.219571759259259</v>
      </c>
      <c r="UO995" s="7">
        <v>1.218854166666667</v>
      </c>
      <c r="UP995" s="6">
        <v>1.651967592592593</v>
      </c>
      <c r="UQ995" s="6">
        <v>1.793159722222222</v>
      </c>
      <c r="UR995" s="6">
        <v>1.798622685185185</v>
      </c>
      <c r="US995" s="6">
        <v>1.782824074074074</v>
      </c>
      <c r="UT995" s="7">
        <v>1.204710648148148</v>
      </c>
      <c r="UU995" s="6">
        <v>1.5816087962962959</v>
      </c>
      <c r="UV995" s="6">
        <v>1.0117708333333331</v>
      </c>
      <c r="UW995" s="6">
        <v>1.077696759259259</v>
      </c>
      <c r="UX995" s="6">
        <v>1.567476851851852</v>
      </c>
      <c r="UY995" s="7">
        <v>0.37833333333333341</v>
      </c>
      <c r="UZ995" s="6">
        <v>0.57122685185185185</v>
      </c>
      <c r="VA995" s="6">
        <v>1.024918981481481</v>
      </c>
      <c r="VB995" s="6">
        <v>0.80587962962962967</v>
      </c>
      <c r="VC995" s="6">
        <v>0.80505787037037035</v>
      </c>
      <c r="VD995" s="7">
        <v>0.8026388888888889</v>
      </c>
      <c r="VE995" s="6">
        <v>0.60092592592592597</v>
      </c>
      <c r="VF995" s="6">
        <v>1.782407407407407</v>
      </c>
      <c r="VG995" s="6">
        <v>1.123090277777778</v>
      </c>
      <c r="VH995" s="6">
        <v>1.2851504629629631</v>
      </c>
      <c r="VI995" s="7">
        <v>0.7616087962962963</v>
      </c>
      <c r="VJ995" s="6">
        <v>0.28524305555555562</v>
      </c>
      <c r="VK995" s="6">
        <v>1.1073379629629629</v>
      </c>
      <c r="VL995" s="6">
        <v>1.3085763888888891</v>
      </c>
      <c r="VM995" s="6">
        <v>0.56751157407407404</v>
      </c>
      <c r="VN995" s="7">
        <v>1.141990740740741</v>
      </c>
      <c r="VO995" s="6">
        <v>0.757349537037037</v>
      </c>
      <c r="VP995" s="6">
        <v>0.75942129629629629</v>
      </c>
      <c r="VQ995" s="6">
        <v>1.310532407407407</v>
      </c>
      <c r="VR995" s="6">
        <v>1.0793981481481481</v>
      </c>
      <c r="VS995" s="7">
        <v>0.74362268518518515</v>
      </c>
      <c r="VT995" s="6">
        <v>1.5390625</v>
      </c>
      <c r="VU995" s="6">
        <v>1.583506944444445</v>
      </c>
      <c r="VV995" s="6">
        <v>1.0714236111111111</v>
      </c>
      <c r="VW995" s="6">
        <v>1.5396064814814809</v>
      </c>
      <c r="VX995" s="7">
        <v>0.58084490740740746</v>
      </c>
      <c r="VY995" s="6">
        <v>1.16599537037037</v>
      </c>
      <c r="VZ995" s="6">
        <v>1.269768518518519</v>
      </c>
      <c r="WA995" s="6">
        <v>0.37842592592592589</v>
      </c>
      <c r="WB995" s="6">
        <v>0.76428240740740738</v>
      </c>
      <c r="WC995" s="7">
        <v>0.14958333333333329</v>
      </c>
      <c r="WD995" s="6">
        <v>0.52802083333333338</v>
      </c>
      <c r="WE995" s="6">
        <v>1.0789699074074079</v>
      </c>
      <c r="WF995" s="6">
        <v>1.657835648148148</v>
      </c>
      <c r="WG995" s="6">
        <v>1.2497916666666671</v>
      </c>
      <c r="WH995" s="7">
        <v>0.81475694444444446</v>
      </c>
      <c r="WI995" s="6">
        <v>1.6346875000000001</v>
      </c>
      <c r="WJ995" s="6">
        <v>1.156018518518519</v>
      </c>
      <c r="WK995" s="6">
        <v>1.582152777777778</v>
      </c>
      <c r="WL995" s="6">
        <v>1.5450462962962961</v>
      </c>
      <c r="WM995" s="7">
        <v>1.5735416666666671</v>
      </c>
      <c r="WN995" s="6">
        <v>1.2234837962962959</v>
      </c>
      <c r="WO995" s="6">
        <v>1.5417013888888891</v>
      </c>
      <c r="WP995" s="6">
        <v>1.5439467592592591</v>
      </c>
      <c r="WQ995" s="6">
        <v>1.539236111111111</v>
      </c>
      <c r="WR995" s="7">
        <v>1.259884259259259</v>
      </c>
      <c r="WS995" s="6">
        <v>0.76619212962962968</v>
      </c>
      <c r="WT995" s="6">
        <v>1.540543981481481</v>
      </c>
      <c r="WU995" s="6">
        <v>1.638611111111111</v>
      </c>
      <c r="WV995" s="6">
        <v>1.403217592592592</v>
      </c>
      <c r="WW995" s="7">
        <v>1.147777777777778</v>
      </c>
      <c r="WX995" s="6">
        <v>1.542835648148148</v>
      </c>
      <c r="WY995" s="6">
        <v>1.057858796296296</v>
      </c>
      <c r="WZ995" s="6">
        <v>1.0882407407407411</v>
      </c>
      <c r="XA995" s="6">
        <v>1.5401388888888889</v>
      </c>
      <c r="XB995" s="7">
        <v>1.573935185185185</v>
      </c>
      <c r="XC995" s="6">
        <v>1.59599537037037</v>
      </c>
      <c r="XD995" s="6">
        <v>0.90350694444444446</v>
      </c>
      <c r="XE995" s="6">
        <v>0.57019675925925928</v>
      </c>
      <c r="XF995" s="6">
        <v>1.197175925925926</v>
      </c>
      <c r="XG995" s="7">
        <v>1.787650462962963</v>
      </c>
      <c r="XH995" s="6">
        <v>1.070208333333333</v>
      </c>
      <c r="XI995" s="6">
        <v>1.697060185185185</v>
      </c>
      <c r="XJ995" s="6">
        <v>1.0507754629629631</v>
      </c>
      <c r="XK995" s="6">
        <v>1.5484259259259261</v>
      </c>
      <c r="XL995" s="7">
        <v>0.75604166666666661</v>
      </c>
      <c r="XM995" s="6">
        <v>1.550046296296296</v>
      </c>
      <c r="XN995" s="6">
        <v>0.54321759259259261</v>
      </c>
      <c r="XO995" s="6">
        <v>1.250335648148148</v>
      </c>
      <c r="XP995" s="6">
        <v>1.147025462962963</v>
      </c>
      <c r="XQ995" s="7">
        <v>1.0795138888888891</v>
      </c>
      <c r="XR995" s="6">
        <v>1.074571759259259</v>
      </c>
      <c r="XS995" s="6">
        <v>0.54866898148148147</v>
      </c>
      <c r="XT995" s="6">
        <v>1.5697685185185191</v>
      </c>
      <c r="XU995" s="6">
        <v>0.78628472222222223</v>
      </c>
      <c r="XV995" s="7">
        <v>1.011493055555555</v>
      </c>
      <c r="XW995" s="6">
        <v>0.34747685185185179</v>
      </c>
      <c r="XX995" s="6">
        <v>1.071226851851852</v>
      </c>
      <c r="XY995" s="6">
        <v>1.012233796296296</v>
      </c>
      <c r="XZ995" s="6">
        <v>0.13187499999999999</v>
      </c>
      <c r="YA995" s="7">
        <v>0.8793981481481481</v>
      </c>
      <c r="YB995" s="6">
        <v>0.74429398148148151</v>
      </c>
      <c r="YC995" s="6">
        <v>0.75715277777777779</v>
      </c>
      <c r="YD995" s="6">
        <v>0.40281250000000002</v>
      </c>
      <c r="YE995" s="6">
        <v>1.080081018518519</v>
      </c>
      <c r="YF995" s="7">
        <v>1.6239236111111111</v>
      </c>
      <c r="YG995" s="6">
        <v>0.98929398148148151</v>
      </c>
      <c r="YH995" s="6">
        <v>1.008206018518518</v>
      </c>
      <c r="YI995" s="6">
        <v>1.198518518518519</v>
      </c>
      <c r="YJ995" s="6">
        <v>0.76232638888888893</v>
      </c>
      <c r="YK995" s="7">
        <v>1.5442129629629631</v>
      </c>
      <c r="YL995" s="6">
        <v>1.0677777777777779</v>
      </c>
      <c r="YM995" s="6">
        <v>1.6804050925925931</v>
      </c>
      <c r="YN995" s="6">
        <v>1.736956018518518</v>
      </c>
      <c r="YO995" s="6">
        <v>1.604340277777778</v>
      </c>
      <c r="YP995" s="7">
        <v>0.78310185185185188</v>
      </c>
      <c r="YQ995" s="6">
        <v>1.6311689814814809</v>
      </c>
      <c r="YR995" s="6">
        <v>0.7729166666666667</v>
      </c>
      <c r="YS995" s="6">
        <v>0.73400462962962965</v>
      </c>
      <c r="YT995" s="6">
        <v>0.58113425925925921</v>
      </c>
      <c r="YU995" s="7">
        <v>0.57811342592592596</v>
      </c>
      <c r="YV995" s="6">
        <v>0.75850694444444444</v>
      </c>
      <c r="YW995" s="6">
        <v>1.538888888888889</v>
      </c>
      <c r="YX995" s="6">
        <v>0.66356481481481477</v>
      </c>
      <c r="YY995" s="6">
        <v>1.270081018518519</v>
      </c>
      <c r="YZ995" s="7">
        <v>1.5338078703703699</v>
      </c>
      <c r="ZA995" s="6">
        <v>1.107511574074074</v>
      </c>
      <c r="ZB995" s="6">
        <v>0.758275462962963</v>
      </c>
      <c r="ZC995" s="6">
        <v>6.3761574074074068E-2</v>
      </c>
      <c r="ZD995" s="6">
        <v>1.537719907407407</v>
      </c>
      <c r="ZE995" s="7">
        <v>1.536875</v>
      </c>
      <c r="ZF995" s="6">
        <v>1.6105902777777781</v>
      </c>
      <c r="ZG995" s="6">
        <v>1.6544328703703699</v>
      </c>
      <c r="ZI995" s="6">
        <v>1.1079166666666671</v>
      </c>
      <c r="ZJ995" s="7">
        <v>1.779398148148148</v>
      </c>
      <c r="ZK995" s="6">
        <v>1.349814814814815</v>
      </c>
      <c r="ZL995" s="6">
        <v>0.7828356481481481</v>
      </c>
      <c r="ZM995" s="6">
        <v>1.069722222222222</v>
      </c>
      <c r="ZN995" s="6">
        <v>0.75163194444444448</v>
      </c>
      <c r="ZO995" s="7">
        <v>1.545127314814815</v>
      </c>
      <c r="ZP995" s="6">
        <v>0.54599537037037038</v>
      </c>
      <c r="ZQ995" s="6">
        <v>1.1371990740740741</v>
      </c>
      <c r="ZR995" s="6">
        <v>1.278148148148148</v>
      </c>
      <c r="ZS995" s="6">
        <v>1.5497800925925931</v>
      </c>
      <c r="ZT995" s="7">
        <v>0.79881944444444442</v>
      </c>
      <c r="ZU995" s="6">
        <v>0.75489583333333332</v>
      </c>
      <c r="ZV995" s="6">
        <v>1.619976851851852</v>
      </c>
      <c r="ZW995" s="6">
        <v>1.6380671296296301</v>
      </c>
      <c r="ZX995" s="6">
        <v>1.545277777777778</v>
      </c>
      <c r="ZY995" s="7">
        <v>0.54396990740740736</v>
      </c>
      <c r="ZZ995" s="6">
        <v>1.343969907407407</v>
      </c>
      <c r="AAA995" s="6">
        <v>0.75516203703703699</v>
      </c>
      <c r="AAB995" s="6">
        <v>1.5476851851851849</v>
      </c>
      <c r="AAC995" s="6">
        <v>1.076273148148148</v>
      </c>
      <c r="AAD995" s="7">
        <v>1.773333333333333</v>
      </c>
      <c r="AAE995" s="6">
        <v>0.55813657407407402</v>
      </c>
      <c r="AAF995" s="6">
        <v>0.79710648148148144</v>
      </c>
      <c r="AAG995" s="6">
        <v>0.29498842592592589</v>
      </c>
      <c r="AAH995" s="6">
        <v>1.6433333333333331</v>
      </c>
      <c r="AAI995" s="7">
        <v>0.7464467592592593</v>
      </c>
      <c r="AAJ995" s="6">
        <v>1.767743055555556</v>
      </c>
      <c r="AAK995" s="6">
        <v>1.2589467592592589</v>
      </c>
      <c r="AAL995" s="6">
        <v>1.153078703703704</v>
      </c>
      <c r="AAM995" s="6">
        <v>1.705960648148148</v>
      </c>
      <c r="AAN995" s="7">
        <v>1.631018518518518</v>
      </c>
      <c r="AAO995" s="6">
        <v>1.710277777777778</v>
      </c>
      <c r="AAP995" s="6">
        <v>1.169456018518519</v>
      </c>
      <c r="AAQ995" s="6">
        <v>0.68739583333333332</v>
      </c>
      <c r="AAR995" s="6">
        <v>0.1319791666666667</v>
      </c>
      <c r="AAS995" s="7">
        <v>1.718055555555555</v>
      </c>
      <c r="AAT995" s="6">
        <v>1.5430324074074071</v>
      </c>
      <c r="AAU995" s="6">
        <v>1.5445486111111111</v>
      </c>
      <c r="AAV995" s="6">
        <v>0.80003472222222227</v>
      </c>
      <c r="AAW995" s="6">
        <v>1.6080671296296301</v>
      </c>
      <c r="AAX995" s="7">
        <v>0.40592592592592591</v>
      </c>
      <c r="AAY995" s="6">
        <v>0.72525462962962961</v>
      </c>
      <c r="AAZ995" s="6">
        <v>1.545451388888889</v>
      </c>
      <c r="ABA995" s="6">
        <v>1.5414351851851851</v>
      </c>
      <c r="ABB995" s="6">
        <v>1.6379282407407409</v>
      </c>
      <c r="ABC995" s="7">
        <v>1.042673611111111</v>
      </c>
      <c r="ABD995" s="6">
        <v>1.498298611111111</v>
      </c>
      <c r="ABE995" s="6">
        <v>0.51726851851851852</v>
      </c>
      <c r="ABF995" s="6">
        <v>0.74083333333333334</v>
      </c>
      <c r="ABG995" s="6">
        <v>0.75503472222222223</v>
      </c>
      <c r="ABH995" s="7">
        <v>0.60378472222222224</v>
      </c>
      <c r="ABI995" s="6">
        <v>1.509571759259259</v>
      </c>
      <c r="ABJ995" s="6">
        <v>0.38972222222222219</v>
      </c>
      <c r="ABK995" s="6">
        <v>1.2482291666666669</v>
      </c>
      <c r="ABL995" s="6">
        <v>0.74405092592592592</v>
      </c>
      <c r="ABM995" s="7">
        <v>0.1141898148148148</v>
      </c>
      <c r="ABN995" s="6">
        <v>0.76162037037037034</v>
      </c>
      <c r="ABO995" s="6">
        <v>0.57466435185185183</v>
      </c>
      <c r="ABP995" s="6">
        <v>0.43119212962962961</v>
      </c>
      <c r="ABQ995" s="6">
        <v>0.1134259259259259</v>
      </c>
      <c r="ABR995" s="7">
        <v>1.5118865740740739</v>
      </c>
      <c r="ABS995" s="6">
        <v>1.6447916666666671</v>
      </c>
      <c r="ABT995" s="6">
        <v>0.7375694444444445</v>
      </c>
      <c r="ABU995" s="6">
        <v>1.0710416666666669</v>
      </c>
      <c r="ABV995" s="6">
        <v>5.2847222222222219E-2</v>
      </c>
      <c r="ABW995" s="7">
        <v>1.4901967592592591</v>
      </c>
      <c r="ABX995" s="6">
        <v>0.54076388888888893</v>
      </c>
      <c r="ABY995" s="6">
        <v>1.5448148148148151</v>
      </c>
      <c r="ABZ995" s="6">
        <v>0.82537037037037042</v>
      </c>
      <c r="ACA995" s="6">
        <v>0.74443287037037043</v>
      </c>
      <c r="ACB995" s="7">
        <v>1.643310185185185</v>
      </c>
      <c r="ACC995" s="6">
        <v>1.4122916666666669</v>
      </c>
      <c r="ACD995" s="6">
        <v>1.4244212962962961</v>
      </c>
      <c r="ACE995" s="6">
        <v>0.87069444444444444</v>
      </c>
      <c r="ACF995" s="6">
        <v>1.2638888888888891</v>
      </c>
      <c r="ACG995" s="7">
        <v>1.4655555555555559</v>
      </c>
      <c r="ACH995" s="6">
        <v>1.0387152777777779</v>
      </c>
      <c r="ACI995" s="6">
        <v>0.51906249999999998</v>
      </c>
      <c r="ACJ995" s="6">
        <v>1.4981249999999999</v>
      </c>
      <c r="ACK995" s="6">
        <v>1.503831018518518</v>
      </c>
      <c r="ACL995" s="7">
        <v>1.163125</v>
      </c>
      <c r="ACM995" s="6">
        <v>0.75672453703703701</v>
      </c>
      <c r="ACN995" s="6">
        <v>0.51883101851851854</v>
      </c>
      <c r="ACO995" s="6">
        <v>1.2598726851851849</v>
      </c>
      <c r="ACP995" s="6">
        <v>1.4153472222222221</v>
      </c>
      <c r="ACQ995" s="7">
        <v>0.8840972222222222</v>
      </c>
      <c r="ACR995" s="6">
        <v>1.1329398148148151</v>
      </c>
      <c r="ACS995" s="6">
        <v>0.75055555555555553</v>
      </c>
      <c r="ACT995" s="6">
        <v>1.0737847222222221</v>
      </c>
      <c r="ACU995" s="6">
        <v>1.264131944444445</v>
      </c>
      <c r="ACV995" s="7">
        <v>0.5087962962962963</v>
      </c>
      <c r="ACW995" s="6">
        <v>1.2200231481481481</v>
      </c>
      <c r="ACX995" s="6">
        <v>1.1587152777777781</v>
      </c>
      <c r="ACY995" s="6">
        <v>1.260844907407408</v>
      </c>
      <c r="ACZ995" s="6">
        <v>0.7669907407407407</v>
      </c>
      <c r="ADA995" s="7">
        <v>0.5526388888888889</v>
      </c>
      <c r="ADB995" s="6">
        <v>0.9601736111111111</v>
      </c>
      <c r="ADC995" s="6">
        <v>0.80809027777777775</v>
      </c>
      <c r="ADD995" s="6">
        <v>1.150949074074074</v>
      </c>
      <c r="ADE995" s="6">
        <v>0.16770833333333329</v>
      </c>
      <c r="ADF995" s="7">
        <v>0.90674768518518523</v>
      </c>
      <c r="ADG995" s="6">
        <v>0.6243981481481482</v>
      </c>
      <c r="ADH995" s="6">
        <v>0.37343749999999998</v>
      </c>
      <c r="ADI995" s="6">
        <v>0.11077546296296301</v>
      </c>
      <c r="ADJ995" s="6">
        <v>1.0603587962962959</v>
      </c>
      <c r="ADK995" s="7">
        <v>1.1433680555555561</v>
      </c>
      <c r="ADL995" s="6">
        <v>0.7366435185185185</v>
      </c>
      <c r="ADM995" s="6">
        <v>0.7690393518518519</v>
      </c>
      <c r="ADN995" s="6">
        <v>0.81256944444444446</v>
      </c>
      <c r="ADO995" s="6">
        <v>0.55504629629629632</v>
      </c>
      <c r="ADP995" s="7">
        <v>0.75908564814814816</v>
      </c>
      <c r="ADQ995" s="6">
        <v>0.57825231481481476</v>
      </c>
      <c r="ADR995" s="6">
        <v>0.55527777777777776</v>
      </c>
      <c r="ADS995" s="6">
        <v>0.72359953703703705</v>
      </c>
      <c r="ADT995" s="6">
        <v>0.78891203703703705</v>
      </c>
      <c r="ADU995" s="7">
        <v>1.163356481481481</v>
      </c>
      <c r="ADV995" s="6">
        <v>0.56828703703703709</v>
      </c>
      <c r="ADW995" s="6">
        <v>0.54834490740740738</v>
      </c>
      <c r="ADX995" s="6">
        <v>0.54844907407407406</v>
      </c>
      <c r="ADY995" s="6">
        <v>0.84142361111111108</v>
      </c>
      <c r="ADZ995" s="7">
        <v>0.38298611111111108</v>
      </c>
      <c r="AEA995" s="6">
        <v>1.4129398148148149</v>
      </c>
      <c r="AEB995" s="6">
        <v>1.637592592592592</v>
      </c>
      <c r="AEC995" s="6">
        <v>0.76011574074074073</v>
      </c>
      <c r="AED995" s="6">
        <v>0.79072916666666671</v>
      </c>
      <c r="AEE995" s="7">
        <v>0.57895833333333335</v>
      </c>
      <c r="AEF995" s="6">
        <v>0.74078703703703708</v>
      </c>
      <c r="AEG995" s="6">
        <v>0.60347222222222219</v>
      </c>
      <c r="AEH995" s="6">
        <v>0.80403935185185182</v>
      </c>
      <c r="AEI995" s="6">
        <v>0.74762731481481481</v>
      </c>
      <c r="AEJ995" s="7">
        <v>0.75609953703703703</v>
      </c>
      <c r="AEK995" s="6">
        <v>0.54357638888888893</v>
      </c>
      <c r="AEL995" s="6">
        <v>0.81268518518518518</v>
      </c>
      <c r="AEM995" s="6">
        <v>1.676423611111111</v>
      </c>
      <c r="AEN995" s="6">
        <v>1.560648148148148</v>
      </c>
      <c r="AEO995" s="7">
        <v>1.070740740740741</v>
      </c>
      <c r="AEP995" s="6">
        <v>1.520428240740741</v>
      </c>
      <c r="AEQ995" s="6">
        <v>0.802337962962963</v>
      </c>
      <c r="AER995" s="6">
        <v>1.465578703703704</v>
      </c>
      <c r="AES995" s="6">
        <v>0.1127430555555556</v>
      </c>
      <c r="AET995" s="7">
        <v>1.00587962962963</v>
      </c>
      <c r="AEU995" s="6">
        <v>1.0114583333333329</v>
      </c>
      <c r="AEV995" s="6">
        <v>1.545439814814815</v>
      </c>
      <c r="AEW995" s="6">
        <v>1.25806712962963</v>
      </c>
      <c r="AEX995" s="6">
        <v>0.1230902777777778</v>
      </c>
      <c r="AEY995" s="7">
        <v>1.125868055555556</v>
      </c>
      <c r="AEZ995" s="6">
        <v>1.5073495370370369</v>
      </c>
      <c r="AFA995" s="6">
        <v>0.74910879629629634</v>
      </c>
      <c r="AFB995" s="6">
        <v>0.87934027777777779</v>
      </c>
      <c r="AFC995" s="6">
        <v>0.82629629629629631</v>
      </c>
      <c r="AFD995" s="7">
        <v>1.074837962962963</v>
      </c>
      <c r="AFE995" s="6">
        <v>1.410358796296296</v>
      </c>
      <c r="AFF995" s="6">
        <v>1.261180555555556</v>
      </c>
      <c r="AFG995" s="6">
        <v>1.644768518518519</v>
      </c>
      <c r="AFH995" s="6">
        <v>1.120636574074074</v>
      </c>
      <c r="AFI995" s="7">
        <v>0.75805555555555559</v>
      </c>
      <c r="AFJ995" s="6">
        <v>0.13033564814814819</v>
      </c>
      <c r="AFK995" s="6">
        <v>0.38480324074074068</v>
      </c>
      <c r="AFL995" s="6">
        <v>1.6530555555555559</v>
      </c>
      <c r="AFM995" s="6">
        <v>0.56109953703703708</v>
      </c>
      <c r="AFN995" s="7">
        <v>1.535034722222222</v>
      </c>
      <c r="AFO995" s="6">
        <v>1.577256944444444</v>
      </c>
      <c r="AFP995" s="6">
        <v>0.75760416666666663</v>
      </c>
      <c r="AFQ995" s="6">
        <v>1.2437962962962961</v>
      </c>
      <c r="AFR995" s="6">
        <v>1.2581018518518521</v>
      </c>
      <c r="AFS995" s="7">
        <v>0.42765046296296289</v>
      </c>
      <c r="AFT995" s="6">
        <v>0.142662037037037</v>
      </c>
      <c r="AFU995" s="6">
        <v>0.1489699074074074</v>
      </c>
      <c r="AFV995" s="6">
        <v>1.1013657407407409</v>
      </c>
      <c r="AFW995" s="6">
        <v>1.6142013888888891</v>
      </c>
      <c r="AFX995" s="7">
        <v>0.57951388888888888</v>
      </c>
      <c r="AFY995" s="6">
        <v>1.1703125000000001</v>
      </c>
      <c r="AFZ995" s="6">
        <v>1.1357291666666669</v>
      </c>
      <c r="AGA995" s="6">
        <v>1.597349537037037</v>
      </c>
      <c r="AGB995" s="6">
        <v>1.0982638888888889</v>
      </c>
      <c r="AGC995" s="7">
        <v>0.21934027777777779</v>
      </c>
      <c r="AGD995" s="6">
        <v>1.2312962962962959</v>
      </c>
      <c r="AGE995" s="6">
        <v>1.1468865740740739</v>
      </c>
      <c r="AGF995" s="6">
        <v>1.644340277777778</v>
      </c>
      <c r="AGG995" s="6">
        <v>1.543009259259259</v>
      </c>
      <c r="AGH995" s="7">
        <v>1.551689814814815</v>
      </c>
      <c r="AGI995" s="6">
        <v>1.2623842592592589</v>
      </c>
      <c r="AGJ995" s="6">
        <v>1.060162037037037</v>
      </c>
      <c r="AGK995" s="6">
        <v>0.54593749999999996</v>
      </c>
      <c r="AGL995" s="6">
        <v>1.4271990740740741</v>
      </c>
      <c r="AGM995" s="7">
        <v>1.5630671296296299</v>
      </c>
      <c r="AGN995" s="6">
        <v>1.5357407407407411</v>
      </c>
      <c r="AGO995" s="6">
        <v>1.1090046296296301</v>
      </c>
      <c r="AGP995" s="6">
        <v>1.5623726851851849</v>
      </c>
      <c r="AGQ995" s="6">
        <v>1.5412847222222219</v>
      </c>
      <c r="AGR995" s="7">
        <v>0.58054398148148145</v>
      </c>
      <c r="AGS995" s="6">
        <v>1.779456018518518</v>
      </c>
      <c r="AGT995" s="6">
        <v>0.5697106481481482</v>
      </c>
      <c r="AGU995" s="6">
        <v>0.77538194444444442</v>
      </c>
      <c r="AGV995" s="6">
        <v>1.4615740740740739</v>
      </c>
      <c r="AGW995" s="7">
        <v>0.12613425925925931</v>
      </c>
      <c r="AGX995" s="6">
        <v>1.4499652777777781</v>
      </c>
      <c r="AGY995" s="6">
        <v>1.7732870370370371</v>
      </c>
      <c r="AGZ995" s="6">
        <v>1.7950694444444439</v>
      </c>
      <c r="AHA995" s="6">
        <v>1.6344791666666669</v>
      </c>
      <c r="AHB995" s="7">
        <v>1.6265046296296299</v>
      </c>
      <c r="AHC995" s="6">
        <v>1.25119212962963</v>
      </c>
      <c r="AHD995" s="6">
        <v>0.37843749999999998</v>
      </c>
      <c r="AHE995" s="6">
        <v>0.76689814814814816</v>
      </c>
      <c r="AHF995" s="6">
        <v>0.80781250000000004</v>
      </c>
      <c r="AHG995" s="7">
        <v>0.80690972222222224</v>
      </c>
      <c r="AHH995" s="6">
        <v>1.106342592592592</v>
      </c>
      <c r="AHI995" s="6">
        <v>1.138518518518518</v>
      </c>
      <c r="AHJ995" s="6">
        <v>1.1153819444444439</v>
      </c>
      <c r="AHK995" s="6">
        <v>1.539386574074074</v>
      </c>
      <c r="AHL995" s="7">
        <v>1.8025</v>
      </c>
      <c r="AHM995" s="6">
        <v>1.589965277777778</v>
      </c>
      <c r="AHN995" s="6">
        <v>1.1034490740740741</v>
      </c>
      <c r="AHO995" s="6">
        <v>0.63945601851851852</v>
      </c>
      <c r="AHP995" s="6">
        <v>0.75501157407407404</v>
      </c>
      <c r="AHQ995" s="7">
        <v>0.1404282407407407</v>
      </c>
      <c r="AHR995" s="6">
        <v>1.0836342592592589</v>
      </c>
      <c r="AHS995" s="6">
        <v>1.6582523148148149</v>
      </c>
      <c r="AHT995" s="6">
        <v>1.221099537037037</v>
      </c>
      <c r="AHU995" s="6">
        <v>1.569386574074074</v>
      </c>
      <c r="AHV995" s="7">
        <v>0.97725694444444444</v>
      </c>
      <c r="AHW995" s="6">
        <v>0.76170138888888894</v>
      </c>
      <c r="AHX995" s="6">
        <v>1.6261342592592589</v>
      </c>
      <c r="AHY995" s="6">
        <v>1.5176736111111111</v>
      </c>
      <c r="AHZ995" s="6">
        <v>0.55855324074074075</v>
      </c>
      <c r="AIA995" s="7">
        <v>1.556863425925926</v>
      </c>
      <c r="AIB995" s="6">
        <v>1.2633912037037041</v>
      </c>
      <c r="AIC995" s="6">
        <v>1.5343981481481479</v>
      </c>
      <c r="AID995" s="6">
        <v>0.88074074074074071</v>
      </c>
      <c r="AIE995" s="6">
        <v>0.67563657407407407</v>
      </c>
      <c r="AIF995" s="7">
        <v>1.0935648148148149</v>
      </c>
      <c r="AIG995" s="6">
        <v>0.57855324074074077</v>
      </c>
      <c r="AIH995" s="6">
        <v>1.271585648148148</v>
      </c>
      <c r="AII995" s="6">
        <v>0.75847222222222221</v>
      </c>
      <c r="AIJ995" s="6">
        <v>0.23616898148148149</v>
      </c>
      <c r="AIK995" s="7">
        <v>1.1083101851851851</v>
      </c>
      <c r="AIL995" s="6">
        <v>1.542743055555555</v>
      </c>
      <c r="AIM995" s="6">
        <v>0.56699074074074074</v>
      </c>
      <c r="AIN995" s="6">
        <v>1.539988425925926</v>
      </c>
      <c r="AIO995" s="6">
        <v>0.74533564814814812</v>
      </c>
      <c r="AIP995" s="7">
        <v>1.47662037037037</v>
      </c>
      <c r="AIQ995" s="6">
        <v>0.50966435185185188</v>
      </c>
      <c r="AIR995" s="6">
        <v>1.46650462962963</v>
      </c>
      <c r="AIS995" s="6">
        <v>0.74700231481481483</v>
      </c>
      <c r="AIT995" s="6">
        <v>0.5284375</v>
      </c>
      <c r="AIU995" s="7">
        <v>0.13556712962962961</v>
      </c>
      <c r="AIV995" s="6">
        <v>0.76891203703703703</v>
      </c>
      <c r="AIW995" s="6">
        <v>1.1625000000000001</v>
      </c>
      <c r="AIX995" s="6">
        <v>0.70854166666666663</v>
      </c>
      <c r="AIY995" s="6">
        <v>1.5750578703703699</v>
      </c>
      <c r="AIZ995" s="7">
        <v>1.5452662037037039</v>
      </c>
      <c r="AJA995" s="6">
        <v>0.66934027777777783</v>
      </c>
      <c r="AJB995" s="6">
        <v>0.79005787037037034</v>
      </c>
      <c r="AJC995" s="6">
        <v>1.091550925925926</v>
      </c>
      <c r="AJD995" s="6">
        <v>1.5397453703703701</v>
      </c>
      <c r="AJE995" s="7">
        <v>1.5341550925925931</v>
      </c>
      <c r="AJF995" s="6">
        <v>0.53998842592592589</v>
      </c>
      <c r="AJG995" s="6">
        <v>1.6378819444444439</v>
      </c>
      <c r="AJH995" s="6">
        <v>1.4536921296296299</v>
      </c>
      <c r="AJI995" s="6">
        <v>1.263506944444444</v>
      </c>
      <c r="AJJ995" s="7">
        <v>1.6109374999999999</v>
      </c>
      <c r="AJK995" s="6">
        <v>1.5370601851851851</v>
      </c>
      <c r="AJL995" s="6">
        <v>1.5123842592592589</v>
      </c>
      <c r="AJM995" s="6">
        <v>1.572824074074074</v>
      </c>
      <c r="AJN995" s="6">
        <v>1.2518171296296301</v>
      </c>
      <c r="AJO995" s="7">
        <v>0.96035879629629628</v>
      </c>
      <c r="AJP995" s="6">
        <v>0.61466435185185186</v>
      </c>
      <c r="AJQ995" s="6">
        <v>1.062766203703704</v>
      </c>
      <c r="AJR995" s="6">
        <v>1.03130787037037</v>
      </c>
      <c r="AJS995" s="6">
        <v>1.024027777777778</v>
      </c>
      <c r="AJT995" s="7">
        <v>1.539155092592593</v>
      </c>
      <c r="AJU995" s="6">
        <v>1.747708333333333</v>
      </c>
      <c r="AJV995" s="6">
        <v>1.525798611111111</v>
      </c>
      <c r="AJW995" s="6">
        <v>1.0255787037037041</v>
      </c>
      <c r="AJX995" s="6">
        <v>1.2598611111111111</v>
      </c>
      <c r="AJY995" s="7">
        <v>0.80383101851851857</v>
      </c>
      <c r="AJZ995" s="6">
        <v>0.75381944444444449</v>
      </c>
      <c r="AKA995" s="6">
        <v>0.97214120370370372</v>
      </c>
      <c r="AKB995" s="6">
        <v>1.272569444444444</v>
      </c>
      <c r="AKC995" s="6">
        <v>1.587280092592593</v>
      </c>
      <c r="AKD995" s="7">
        <v>1.573599537037037</v>
      </c>
      <c r="AKE995" s="6">
        <v>0.38229166666666659</v>
      </c>
      <c r="AKF995" s="6">
        <v>1.114143518518518</v>
      </c>
      <c r="AKG995" s="6">
        <v>1.4325694444444439</v>
      </c>
      <c r="AKH995" s="6">
        <v>1.540324074074074</v>
      </c>
      <c r="AKI995" s="7">
        <v>1.542662037037037</v>
      </c>
      <c r="AKJ995" s="6">
        <v>1.741689814814815</v>
      </c>
      <c r="AKK995" s="6">
        <v>0.5103240740740741</v>
      </c>
      <c r="AKL995" s="6">
        <v>0.38114583333333341</v>
      </c>
      <c r="AKM995" s="6">
        <v>1.2465740740740741</v>
      </c>
      <c r="AKN995" s="7">
        <v>0.64299768518518519</v>
      </c>
      <c r="AKO995" s="6">
        <v>0.76202546296296292</v>
      </c>
      <c r="AKP995" s="6">
        <v>1.786643518518519</v>
      </c>
      <c r="AKQ995" s="6">
        <v>1.641643518518519</v>
      </c>
      <c r="AKR995" s="6">
        <v>1.075231481481481</v>
      </c>
      <c r="AKS995" s="7">
        <v>1.5038194444444439</v>
      </c>
      <c r="AKT995" s="6">
        <v>1.5365162037037039</v>
      </c>
      <c r="AKU995" s="6">
        <v>0.75746527777777772</v>
      </c>
      <c r="AKV995" s="6">
        <v>0.96549768518518519</v>
      </c>
      <c r="AKW995" s="6">
        <v>1.029386574074074</v>
      </c>
      <c r="AKX995" s="7">
        <v>1.4999768518518519</v>
      </c>
      <c r="AKY995" s="6">
        <v>1.5503125</v>
      </c>
      <c r="AKZ995" s="6">
        <v>1.5004629629629631</v>
      </c>
      <c r="ALA995" s="6">
        <v>1.420289351851852</v>
      </c>
      <c r="ALB995" s="6">
        <v>0.81388888888888888</v>
      </c>
      <c r="ALC995" s="7">
        <v>0.49546296296296288</v>
      </c>
      <c r="ALD995" s="6">
        <v>1.6089930555555561</v>
      </c>
      <c r="ALE995" s="6">
        <v>1.08005787037037</v>
      </c>
      <c r="ALF995" s="6">
        <v>1.1610995370370369</v>
      </c>
      <c r="ALH995" s="7">
        <v>1.537476851851852</v>
      </c>
      <c r="ALI995" s="6">
        <v>0.75700231481481484</v>
      </c>
      <c r="ALJ995" s="6">
        <v>1.318229166666667</v>
      </c>
      <c r="ALK995" s="6">
        <v>0.48829861111111111</v>
      </c>
      <c r="ALL995" s="6">
        <v>0.7537152777777778</v>
      </c>
      <c r="ALM995" s="7">
        <v>0.78017361111111116</v>
      </c>
    </row>
    <row r="996" spans="1:1001" x14ac:dyDescent="0.45">
      <c r="A996" s="2" t="s">
        <v>995</v>
      </c>
      <c r="B996" s="7">
        <v>0.79537037037037039</v>
      </c>
      <c r="C996" s="7">
        <v>1.2251736111111109</v>
      </c>
      <c r="D996" s="7">
        <v>0.29189814814814807</v>
      </c>
      <c r="E996" s="7">
        <v>0.69106481481481485</v>
      </c>
      <c r="F996" s="7">
        <v>1.7596990740740741</v>
      </c>
      <c r="G996" s="7">
        <v>9.1412037037037042E-2</v>
      </c>
      <c r="H996" s="7">
        <v>0.65236111111111106</v>
      </c>
      <c r="I996" s="7">
        <v>1.745810185185185</v>
      </c>
      <c r="J996" s="7">
        <v>1.0901041666666671</v>
      </c>
      <c r="K996" s="7">
        <v>0.17288194444444441</v>
      </c>
      <c r="L996" s="7">
        <v>0.73004629629629625</v>
      </c>
      <c r="M996" s="7">
        <v>1.2393055555555561</v>
      </c>
      <c r="N996" s="7">
        <v>1.487916666666667</v>
      </c>
      <c r="O996" s="7">
        <v>0.80145833333333338</v>
      </c>
      <c r="P996" s="7">
        <v>1.4883680555555561</v>
      </c>
      <c r="Q996" s="7">
        <v>0.83936342592592594</v>
      </c>
      <c r="R996" s="7">
        <v>0.7581134259259259</v>
      </c>
      <c r="S996" s="7">
        <v>6.0590277777777778E-2</v>
      </c>
      <c r="T996" s="7">
        <v>1.701608796296296</v>
      </c>
      <c r="U996" s="7">
        <v>0.58406250000000004</v>
      </c>
      <c r="V996" s="7">
        <v>0.95353009259259258</v>
      </c>
      <c r="W996" s="7">
        <v>0.64659722222222227</v>
      </c>
      <c r="X996" s="7">
        <v>0.24039351851851851</v>
      </c>
      <c r="Y996" s="7">
        <v>1.484814814814815</v>
      </c>
      <c r="Z996" s="7">
        <v>3.0359837962962959</v>
      </c>
      <c r="AA996" s="7">
        <v>0.40605324074074067</v>
      </c>
      <c r="AB996" s="7">
        <v>0.64189814814814816</v>
      </c>
      <c r="AC996" s="7">
        <v>0.37310185185185191</v>
      </c>
      <c r="AD996" s="7">
        <v>1.777418981481482</v>
      </c>
      <c r="AE996" s="7">
        <v>1.758738425925926</v>
      </c>
      <c r="AF996" s="7">
        <v>0.36098379629629629</v>
      </c>
      <c r="AG996" s="7">
        <v>0.68561342592592589</v>
      </c>
      <c r="AH996" s="7">
        <v>1.496215277777778</v>
      </c>
      <c r="AI996" s="7">
        <v>0.72518518518518515</v>
      </c>
      <c r="AJ996" s="7">
        <v>0.5665972222222222</v>
      </c>
      <c r="AK996" s="7">
        <v>1.4904513888888891</v>
      </c>
      <c r="AL996" s="7">
        <v>1.77693287037037</v>
      </c>
      <c r="AM996" s="7">
        <v>0.75962962962962965</v>
      </c>
      <c r="AN996" s="7">
        <v>0.17386574074074071</v>
      </c>
      <c r="AO996" s="7">
        <v>0.47921296296296301</v>
      </c>
      <c r="AP996" s="7">
        <v>1.085543981481482</v>
      </c>
      <c r="AQ996" s="7">
        <v>0.49688657407407399</v>
      </c>
      <c r="AR996" s="7">
        <v>0.16873842592592589</v>
      </c>
      <c r="AS996" s="7">
        <v>8.819444444444444E-3</v>
      </c>
      <c r="AT996" s="7">
        <v>0.80590277777777775</v>
      </c>
      <c r="AU996" s="7">
        <v>0.5360300925925926</v>
      </c>
      <c r="AV996" s="7">
        <v>0.57817129629629627</v>
      </c>
      <c r="AW996" s="7">
        <v>1.7642245370370371</v>
      </c>
      <c r="AX996" s="7">
        <v>0.65982638888888889</v>
      </c>
      <c r="AY996" s="7">
        <v>1.0878240740740741</v>
      </c>
      <c r="AZ996" s="7">
        <v>0.4768634259259259</v>
      </c>
      <c r="BA996" s="7">
        <v>0.85623842592592592</v>
      </c>
      <c r="BB996" s="7">
        <v>1.248483796296296</v>
      </c>
      <c r="BC996" s="7">
        <v>1.4812847222222221</v>
      </c>
      <c r="BD996" s="7">
        <v>1.5714467592592589</v>
      </c>
      <c r="BE996" s="7">
        <v>1.481863425925926</v>
      </c>
      <c r="BF996" s="7">
        <v>0.1416435185185185</v>
      </c>
      <c r="BG996" s="7">
        <v>0.13285879629629629</v>
      </c>
      <c r="BH996" s="7">
        <v>0.60894675925925923</v>
      </c>
      <c r="BI996" s="7">
        <v>0.76902777777777775</v>
      </c>
      <c r="BJ996" s="7">
        <v>0.41266203703703702</v>
      </c>
      <c r="BK996" s="7">
        <v>1.135416666666667E-2</v>
      </c>
      <c r="BL996" s="7">
        <v>8.067129629629629E-3</v>
      </c>
      <c r="BM996" s="7">
        <v>0.80266203703703709</v>
      </c>
      <c r="BN996" s="7">
        <v>0.82799768518518524</v>
      </c>
      <c r="BO996" s="7">
        <v>0.40769675925925919</v>
      </c>
      <c r="BP996" s="7">
        <v>1.697939814814815</v>
      </c>
      <c r="BQ996" s="7">
        <v>0.76021990740740741</v>
      </c>
      <c r="BR996" s="7">
        <v>0.12491898148148151</v>
      </c>
      <c r="BS996" s="7">
        <v>1.7591087962962959</v>
      </c>
      <c r="BT996" s="7">
        <v>0.72401620370370368</v>
      </c>
      <c r="BU996" s="7">
        <v>1.482453703703704</v>
      </c>
      <c r="BV996" s="7">
        <v>1.832719907407407</v>
      </c>
      <c r="BW996" s="7">
        <v>1.697222222222222</v>
      </c>
      <c r="BX996" s="7">
        <v>1.3773148148148151E-2</v>
      </c>
      <c r="BY996" s="7">
        <v>1.7673611111111109</v>
      </c>
      <c r="BZ996" s="7">
        <v>0.46902777777777782</v>
      </c>
      <c r="CA996" s="7">
        <v>0.17228009259259261</v>
      </c>
      <c r="CB996" s="7">
        <v>5.5543981481481479E-2</v>
      </c>
      <c r="CC996" s="7">
        <v>1.1764467592592589</v>
      </c>
      <c r="CD996" s="7">
        <v>0.81922453703703701</v>
      </c>
      <c r="CE996" s="7">
        <v>0.12258101851851851</v>
      </c>
      <c r="CF996" s="7">
        <v>0.62375000000000003</v>
      </c>
      <c r="CG996" s="7">
        <v>1.0222106481481481</v>
      </c>
      <c r="CH996" s="7">
        <v>0.72420138888888885</v>
      </c>
      <c r="CI996" s="7">
        <v>1.1527777777777779E-2</v>
      </c>
      <c r="CJ996" s="7">
        <v>0.72605324074074074</v>
      </c>
      <c r="CK996" s="7">
        <v>0.45922453703703697</v>
      </c>
      <c r="CL996" s="7">
        <v>0.49200231481481482</v>
      </c>
      <c r="CM996" s="7">
        <v>0.68121527777777779</v>
      </c>
      <c r="CN996" s="7">
        <v>0.81086805555555552</v>
      </c>
      <c r="CO996" s="7">
        <v>1.491157407407407</v>
      </c>
      <c r="CP996" s="7">
        <v>0.47069444444444453</v>
      </c>
      <c r="CQ996" s="7">
        <v>0.84554398148148147</v>
      </c>
      <c r="CR996" s="7">
        <v>1.6574074074074071E-2</v>
      </c>
      <c r="CS996" s="7">
        <v>0.71704861111111107</v>
      </c>
      <c r="CT996" s="7">
        <v>0.11206018518518519</v>
      </c>
      <c r="CU996" s="7">
        <v>1.097534722222222</v>
      </c>
      <c r="CV996" s="7">
        <v>0.1590625</v>
      </c>
      <c r="CW996" s="7">
        <v>0.49962962962962959</v>
      </c>
      <c r="CX996" s="7">
        <v>0.79998842592592589</v>
      </c>
      <c r="CY996" s="7">
        <v>0.77418981481481486</v>
      </c>
      <c r="CZ996" s="7">
        <v>0.74611111111111106</v>
      </c>
      <c r="DA996" s="7">
        <v>1.510416666666667E-2</v>
      </c>
      <c r="DB996" s="7">
        <v>1.750092592592593</v>
      </c>
      <c r="DC996" s="7">
        <v>1.1377314814814811E-2</v>
      </c>
      <c r="DD996" s="7">
        <v>3.0277777777777778E-2</v>
      </c>
      <c r="DE996" s="7">
        <v>5.1828703703703703E-2</v>
      </c>
      <c r="DF996" s="7">
        <v>0.1060416666666667</v>
      </c>
      <c r="DG996" s="7">
        <v>0.80898148148148152</v>
      </c>
      <c r="DH996" s="7">
        <v>0.57984953703703701</v>
      </c>
      <c r="DI996" s="7">
        <v>0.10975694444444439</v>
      </c>
      <c r="DJ996" s="7">
        <v>1.3935185185185189E-2</v>
      </c>
      <c r="DK996" s="7">
        <v>0.72615740740740742</v>
      </c>
      <c r="DL996" s="7">
        <v>1.0881712962962959</v>
      </c>
      <c r="DM996" s="7">
        <v>0.97991898148148149</v>
      </c>
      <c r="DN996" s="7">
        <v>1.270833333333333E-2</v>
      </c>
      <c r="DO996" s="7">
        <v>0.8112731481481481</v>
      </c>
      <c r="DP996" s="7">
        <v>1.2648958333333331</v>
      </c>
      <c r="DQ996" s="7">
        <v>1.484270833333333</v>
      </c>
      <c r="DR996" s="7">
        <v>0.22905092592592591</v>
      </c>
      <c r="DS996" s="7">
        <v>1.495543981481481</v>
      </c>
      <c r="DT996" s="7">
        <v>1.7690625</v>
      </c>
      <c r="DU996" s="7">
        <v>0.38131944444444438</v>
      </c>
      <c r="DV996" s="7">
        <v>0.72782407407407412</v>
      </c>
      <c r="DW996" s="7">
        <v>1.240740740740741E-2</v>
      </c>
      <c r="DX996" s="7">
        <v>1.505185185185185</v>
      </c>
      <c r="DY996" s="7">
        <v>1.5180902777777781</v>
      </c>
      <c r="DZ996" s="7">
        <v>0.114849537037037</v>
      </c>
      <c r="EA996" s="7">
        <v>6.0752314814814808E-2</v>
      </c>
      <c r="EB996" s="7">
        <v>1.21875E-2</v>
      </c>
      <c r="EC996" s="7">
        <v>0.36828703703703702</v>
      </c>
      <c r="ED996" s="7">
        <v>0.29567129629629629</v>
      </c>
      <c r="EE996" s="7">
        <v>0.83875</v>
      </c>
      <c r="EF996" s="7">
        <v>1.4630902777777779</v>
      </c>
      <c r="EG996" s="7">
        <v>0.42259259259259258</v>
      </c>
      <c r="EH996" s="7">
        <v>1.7790277777777781</v>
      </c>
      <c r="EI996" s="7">
        <v>0.83151620370370372</v>
      </c>
      <c r="EJ996" s="7">
        <v>0.75179398148148147</v>
      </c>
      <c r="EK996" s="7">
        <v>1.4849884259259261</v>
      </c>
      <c r="EL996" s="7">
        <v>1.683460648148148</v>
      </c>
      <c r="EM996" s="7">
        <v>0.35685185185185192</v>
      </c>
      <c r="EN996" s="7">
        <v>1.202141203703704</v>
      </c>
      <c r="EO996" s="7">
        <v>1.160671296296296</v>
      </c>
      <c r="EP996" s="7">
        <v>1.109803240740741</v>
      </c>
      <c r="EQ996" s="7">
        <v>1.0848148148148149</v>
      </c>
      <c r="ER996" s="7">
        <v>1.7537499999999999</v>
      </c>
      <c r="ES996" s="7">
        <v>1.162905092592593</v>
      </c>
      <c r="ET996" s="7">
        <v>1.427592592592593</v>
      </c>
      <c r="EU996" s="7">
        <v>0.75368055555555558</v>
      </c>
      <c r="EV996" s="7">
        <v>0.84715277777777775</v>
      </c>
      <c r="EW996" s="7">
        <v>0.57224537037037038</v>
      </c>
      <c r="EX996" s="7">
        <v>1.0967245370370371</v>
      </c>
      <c r="EY996" s="7">
        <v>0.19314814814814821</v>
      </c>
      <c r="EZ996" s="7">
        <v>1.7127083333333331</v>
      </c>
      <c r="FA996" s="7">
        <v>1.4836342592592591</v>
      </c>
      <c r="FB996" s="7">
        <v>0.49868055555555563</v>
      </c>
      <c r="FC996" s="7">
        <v>1.2196990740740741</v>
      </c>
      <c r="FD996" s="7">
        <v>0.37012731481481481</v>
      </c>
      <c r="FE996" s="7">
        <v>0.46407407407407408</v>
      </c>
      <c r="FF996" s="7">
        <v>0.36623842592592593</v>
      </c>
      <c r="FG996" s="7">
        <v>0.41856481481481478</v>
      </c>
      <c r="FH996" s="7">
        <v>0.26688657407407412</v>
      </c>
      <c r="FI996" s="7">
        <v>0.58383101851851849</v>
      </c>
      <c r="FJ996" s="7">
        <v>0.23752314814814809</v>
      </c>
      <c r="FK996" s="7">
        <v>5.7291666666666657E-2</v>
      </c>
      <c r="FL996" s="7">
        <v>0.27494212962962961</v>
      </c>
      <c r="FM996" s="7">
        <v>0.57343750000000004</v>
      </c>
      <c r="FN996" s="7">
        <v>1.052071759259259</v>
      </c>
      <c r="FO996" s="7">
        <v>0.46524305555555562</v>
      </c>
      <c r="FP996" s="7">
        <v>1.8258564814814811</v>
      </c>
      <c r="FQ996" s="7">
        <v>7.6180555555555557E-2</v>
      </c>
      <c r="FR996" s="7">
        <v>1.4709722222222219</v>
      </c>
      <c r="FS996" s="7">
        <v>1.4734722222222221</v>
      </c>
      <c r="FT996" s="7">
        <v>1.438993055555555</v>
      </c>
      <c r="FU996" s="7">
        <v>0.46770833333333328</v>
      </c>
      <c r="FV996" s="7">
        <v>0.44740740740740742</v>
      </c>
      <c r="FW996" s="7">
        <v>1.7757523148148151</v>
      </c>
      <c r="FX996" s="7">
        <v>3.7361111111111109E-2</v>
      </c>
      <c r="FY996" s="7">
        <v>1.7570023148148151</v>
      </c>
      <c r="FZ996" s="7">
        <v>0.53090277777777772</v>
      </c>
      <c r="GA996" s="7">
        <v>0.75111111111111106</v>
      </c>
      <c r="GB996" s="7">
        <v>0.27800925925925918</v>
      </c>
      <c r="GC996" s="7">
        <v>9.6412037037037039E-3</v>
      </c>
      <c r="GD996" s="7">
        <v>0.39538194444444452</v>
      </c>
      <c r="GE996" s="7">
        <v>1.6535069444444439</v>
      </c>
      <c r="GF996" s="7">
        <v>0.8158333333333333</v>
      </c>
      <c r="GG996" s="7">
        <v>1.5257523148148151</v>
      </c>
      <c r="GH996" s="7">
        <v>0.81376157407407412</v>
      </c>
      <c r="GI996" s="7">
        <v>0.61627314814814815</v>
      </c>
      <c r="GJ996" s="7">
        <v>1.1002546296296301</v>
      </c>
      <c r="GK996" s="7">
        <v>1.4679629629629629</v>
      </c>
      <c r="GL996" s="7">
        <v>0.43766203703703699</v>
      </c>
      <c r="GM996" s="7">
        <v>0.61680555555555561</v>
      </c>
      <c r="GN996" s="7">
        <v>0.15435185185185191</v>
      </c>
      <c r="GO996" s="7">
        <v>0.36327546296296298</v>
      </c>
      <c r="GP996" s="7">
        <v>0.65641203703703699</v>
      </c>
      <c r="GQ996" s="7">
        <v>0.43687500000000001</v>
      </c>
      <c r="GR996" s="7">
        <v>1.079710648148148</v>
      </c>
      <c r="GS996" s="7">
        <v>1.48462962962963</v>
      </c>
      <c r="GT996" s="7">
        <v>1.765138888888889</v>
      </c>
      <c r="GU996" s="7">
        <v>0.419375</v>
      </c>
      <c r="GV996" s="7">
        <v>1.46412037037037E-2</v>
      </c>
      <c r="GW996" s="7">
        <v>0.79326388888888888</v>
      </c>
      <c r="GX996" s="7">
        <v>0.6447222222222222</v>
      </c>
      <c r="GY996" s="7">
        <v>0.72645833333333332</v>
      </c>
      <c r="GZ996" s="7">
        <v>0.84744212962962961</v>
      </c>
      <c r="HA996" s="7">
        <v>0.81759259259259254</v>
      </c>
      <c r="HB996" s="7">
        <v>1.4771875000000001</v>
      </c>
      <c r="HC996" s="7">
        <v>1.180555555555556E-2</v>
      </c>
      <c r="HD996" s="7">
        <v>0.90181712962962968</v>
      </c>
      <c r="HE996" s="7">
        <v>1.750069444444444</v>
      </c>
      <c r="HF996" s="7">
        <v>1.4901967592592591</v>
      </c>
      <c r="HG996" s="7">
        <v>0.71819444444444447</v>
      </c>
      <c r="HH996" s="7">
        <v>0.83806712962962959</v>
      </c>
      <c r="HI996" s="7">
        <v>1.478090277777778</v>
      </c>
      <c r="HJ996" s="7">
        <v>8.0451388888888892E-2</v>
      </c>
      <c r="HK996" s="7">
        <v>1.7530671296296301</v>
      </c>
      <c r="HL996" s="7">
        <v>0.29072916666666659</v>
      </c>
      <c r="HM996" s="7">
        <v>1.486782407407407</v>
      </c>
      <c r="HN996" s="7">
        <v>0.80313657407407413</v>
      </c>
      <c r="HO996" s="7">
        <v>1.196759259259259E-2</v>
      </c>
      <c r="HP996" s="7">
        <v>0.18741898148148151</v>
      </c>
      <c r="HQ996" s="7">
        <v>0.74998842592592596</v>
      </c>
      <c r="HR996" s="7">
        <v>1.7752546296296301</v>
      </c>
      <c r="HS996" s="7">
        <v>2.6631944444444441E-2</v>
      </c>
      <c r="HT996" s="7">
        <v>0.51667824074074076</v>
      </c>
      <c r="HU996" s="7">
        <v>0.82465277777777779</v>
      </c>
      <c r="HV996" s="7">
        <v>1.784259259259259</v>
      </c>
      <c r="HW996" s="7">
        <v>0.40605324074074067</v>
      </c>
      <c r="HX996" s="7">
        <v>0.65108796296296301</v>
      </c>
      <c r="HY996" s="7">
        <v>0.75621527777777775</v>
      </c>
      <c r="HZ996" s="7">
        <v>0.3684837962962963</v>
      </c>
      <c r="IA996" s="7">
        <v>0.37194444444444452</v>
      </c>
      <c r="IB996" s="7">
        <v>0.50344907407407402</v>
      </c>
      <c r="IC996" s="7">
        <v>0.5687268518518519</v>
      </c>
      <c r="ID996" s="7">
        <v>1.2515393518518521</v>
      </c>
      <c r="IE996" s="7">
        <v>0.81194444444444447</v>
      </c>
      <c r="IF996" s="7">
        <v>1.594247685185185</v>
      </c>
      <c r="IG996" s="7">
        <v>0.8040856481481482</v>
      </c>
      <c r="IH996" s="7">
        <v>0.66591435185185188</v>
      </c>
      <c r="II996" s="7">
        <v>0.76784722222222224</v>
      </c>
      <c r="IJ996" s="7">
        <v>1.0879166666666671</v>
      </c>
      <c r="IK996" s="7">
        <v>0.6368287037037037</v>
      </c>
      <c r="IL996" s="7">
        <v>0.48158564814814808</v>
      </c>
      <c r="IM996" s="7">
        <v>0.37200231481481483</v>
      </c>
      <c r="IN996" s="7">
        <v>1.4716782407407409</v>
      </c>
      <c r="IO996" s="7">
        <v>0.83966435185185184</v>
      </c>
      <c r="IP996" s="7">
        <v>0.70086805555555554</v>
      </c>
      <c r="IQ996" s="7">
        <v>0.47604166666666659</v>
      </c>
      <c r="IR996" s="7">
        <v>1.4820023148148149</v>
      </c>
      <c r="IS996" s="7">
        <v>1.3501620370370371</v>
      </c>
      <c r="IT996" s="7">
        <v>1.7471180555555561</v>
      </c>
      <c r="IU996" s="7">
        <v>0.54005787037037034</v>
      </c>
      <c r="IV996" s="7">
        <v>0.77222222222222225</v>
      </c>
      <c r="IW996" s="7">
        <v>0.13980324074074069</v>
      </c>
      <c r="IX996" s="7">
        <v>0.58437499999999998</v>
      </c>
      <c r="IY996" s="7">
        <v>0.35722222222222222</v>
      </c>
      <c r="IZ996" s="7">
        <v>0.72486111111111107</v>
      </c>
      <c r="JA996" s="7">
        <v>0.02</v>
      </c>
      <c r="JB996" s="7">
        <v>0.58825231481481477</v>
      </c>
      <c r="JC996" s="7">
        <v>1.3645833333333329E-2</v>
      </c>
      <c r="JD996" s="7">
        <v>0.28186342592592589</v>
      </c>
      <c r="JE996" s="7">
        <v>5.0231481481481481E-3</v>
      </c>
      <c r="JF996" s="7">
        <v>5.6944444444444443E-2</v>
      </c>
      <c r="JG996" s="5" t="s">
        <v>1001</v>
      </c>
      <c r="JH996" s="7">
        <v>0.6810532407407407</v>
      </c>
      <c r="JI996" s="7">
        <v>0.39208333333333328</v>
      </c>
      <c r="JJ996" s="7">
        <v>1.485150462962963</v>
      </c>
      <c r="JK996" s="7">
        <v>2.1759259259259259E-2</v>
      </c>
      <c r="JL996" s="7">
        <v>1.087962962962963E-2</v>
      </c>
      <c r="JM996" s="7">
        <v>0.8142476851851852</v>
      </c>
      <c r="JN996" s="7">
        <v>8.0960648148148143E-2</v>
      </c>
      <c r="JO996" s="7">
        <v>1.472256944444444</v>
      </c>
      <c r="JP996" s="7">
        <v>0.65222222222222226</v>
      </c>
      <c r="JQ996" s="7">
        <v>0.73378472222222224</v>
      </c>
      <c r="JR996" s="7">
        <v>0.72741898148148143</v>
      </c>
      <c r="JS996" s="7">
        <v>0.97752314814814811</v>
      </c>
      <c r="JT996" s="7">
        <v>1.6307870370370368E-2</v>
      </c>
      <c r="JU996" s="7">
        <v>0.87523148148148144</v>
      </c>
      <c r="JV996" s="7">
        <v>1.4369212962962961</v>
      </c>
      <c r="JW996" s="7">
        <v>1.4828125000000001</v>
      </c>
      <c r="JX996" s="7">
        <v>0.99511574074074072</v>
      </c>
      <c r="JY996" s="7">
        <v>0.48651620370370369</v>
      </c>
      <c r="JZ996" s="7">
        <v>8.7500000000000008E-3</v>
      </c>
      <c r="KA996" s="7">
        <v>1.7648379629629629</v>
      </c>
      <c r="KB996" s="7">
        <v>0.41765046296296299</v>
      </c>
      <c r="KC996" s="7">
        <v>0.15331018518518519</v>
      </c>
      <c r="KD996" s="7">
        <v>1.0717592592592589E-2</v>
      </c>
      <c r="KE996" s="7">
        <v>0.47646990740740741</v>
      </c>
      <c r="KF996" s="7">
        <v>0.29402777777777778</v>
      </c>
      <c r="KG996" s="7">
        <v>1.104768518518519</v>
      </c>
      <c r="KH996" s="7">
        <v>1.4566087962962959</v>
      </c>
      <c r="KI996" s="7">
        <v>0.90413194444444445</v>
      </c>
      <c r="KJ996" s="7">
        <v>1.465138888888889</v>
      </c>
      <c r="KK996" s="7">
        <v>0.20979166666666671</v>
      </c>
      <c r="KL996" s="7">
        <v>1.45068287037037</v>
      </c>
      <c r="KM996" s="7">
        <v>0.26945601851851853</v>
      </c>
      <c r="KN996" s="7">
        <v>1.7655787037037041</v>
      </c>
      <c r="KO996" s="7">
        <v>0.75646990740740738</v>
      </c>
      <c r="KP996" s="7">
        <v>0.47570601851851851</v>
      </c>
      <c r="KQ996" s="7">
        <v>0.51444444444444448</v>
      </c>
      <c r="KR996" s="7">
        <v>1.78224537037037</v>
      </c>
      <c r="KS996" s="7">
        <v>0.1153472222222222</v>
      </c>
      <c r="KT996" s="7">
        <v>1.785289351851852</v>
      </c>
      <c r="KU996" s="7">
        <v>2.538194444444444E-2</v>
      </c>
      <c r="KV996" s="7">
        <v>9.3761574074074081E-2</v>
      </c>
      <c r="KW996" s="7">
        <v>0.88680555555555551</v>
      </c>
      <c r="KX996" s="7">
        <v>0.38020833333333331</v>
      </c>
      <c r="KY996" s="7">
        <v>0.34378472222222223</v>
      </c>
      <c r="KZ996" s="7">
        <v>0.76021990740740741</v>
      </c>
      <c r="LA996" s="7">
        <v>1.7703125</v>
      </c>
      <c r="LB996" s="7">
        <v>0.41377314814814808</v>
      </c>
      <c r="LC996" s="7">
        <v>0.84203703703703703</v>
      </c>
      <c r="LD996" s="7">
        <v>1.3098611111111109</v>
      </c>
      <c r="LE996" s="7">
        <v>1.321759259259259E-2</v>
      </c>
      <c r="LF996" s="7">
        <v>1.2511574074074071E-2</v>
      </c>
      <c r="LG996" s="7">
        <v>0.41002314814814822</v>
      </c>
      <c r="LH996" s="7">
        <v>1.4855902777777781</v>
      </c>
      <c r="LI996" s="7">
        <v>1.7700231481481481</v>
      </c>
      <c r="LJ996" s="7">
        <v>0.55917824074074074</v>
      </c>
      <c r="LK996" s="7">
        <v>0.76273148148148151</v>
      </c>
      <c r="LL996" s="7">
        <v>1.781180555555556</v>
      </c>
      <c r="LM996" s="7">
        <v>1.4716666666666669</v>
      </c>
      <c r="LN996" s="7">
        <v>4.2476851851851851E-3</v>
      </c>
      <c r="LO996" s="7">
        <v>1.241898148148148E-2</v>
      </c>
      <c r="LP996" s="7">
        <v>1.0856481481481479</v>
      </c>
      <c r="LQ996" s="7">
        <v>0.82482638888888893</v>
      </c>
      <c r="LR996" s="7">
        <v>0.83202546296296298</v>
      </c>
      <c r="LS996" s="7">
        <v>0.72858796296296291</v>
      </c>
      <c r="LT996" s="7">
        <v>0.38230324074074068</v>
      </c>
      <c r="LU996" s="7">
        <v>0.76930555555555558</v>
      </c>
      <c r="LV996" s="7">
        <v>1.490092592592593</v>
      </c>
      <c r="LW996" s="7">
        <v>0.84380787037037042</v>
      </c>
      <c r="LX996" s="7">
        <v>0.101087962962963</v>
      </c>
      <c r="LY996" s="7">
        <v>9.8067129629629629E-2</v>
      </c>
      <c r="LZ996" s="7">
        <v>0.51528935185185187</v>
      </c>
      <c r="MA996" s="7">
        <v>0.16219907407407411</v>
      </c>
      <c r="MB996" s="7">
        <v>1.76025462962963</v>
      </c>
      <c r="MC996" s="7">
        <v>1.647928240740741</v>
      </c>
      <c r="MD996" s="7">
        <v>0.76146990740740739</v>
      </c>
      <c r="ME996" s="7">
        <v>1.4821064814814811</v>
      </c>
      <c r="MF996" s="7">
        <v>0.64349537037037041</v>
      </c>
      <c r="MG996" s="7">
        <v>0.16335648148148149</v>
      </c>
      <c r="MH996" s="7">
        <v>0.80906250000000002</v>
      </c>
      <c r="MI996" s="7">
        <v>1.487314814814815</v>
      </c>
      <c r="MJ996" s="7">
        <v>1.4853356481481479</v>
      </c>
      <c r="MK996" s="7">
        <v>0.74866898148148153</v>
      </c>
      <c r="ML996" s="7">
        <v>0.45627314814814812</v>
      </c>
      <c r="MM996" s="7">
        <v>0.43733796296296301</v>
      </c>
      <c r="MN996" s="7">
        <v>0.83627314814814813</v>
      </c>
      <c r="MO996" s="7">
        <v>0.16318287037037041</v>
      </c>
      <c r="MP996" s="7">
        <v>1.2264814814814819</v>
      </c>
      <c r="MQ996" s="7">
        <v>1.7226041666666669</v>
      </c>
      <c r="MR996" s="7">
        <v>0.14708333333333329</v>
      </c>
      <c r="MS996" s="7">
        <v>1.2439699074074071</v>
      </c>
      <c r="MT996" s="7">
        <v>1.4923263888888889</v>
      </c>
      <c r="MU996" s="7">
        <v>1.48193287037037</v>
      </c>
      <c r="MV996" s="7">
        <v>0.47945601851851849</v>
      </c>
      <c r="MW996" s="7">
        <v>1.249571759259259</v>
      </c>
      <c r="MX996" s="7">
        <v>0.90240740740740744</v>
      </c>
      <c r="MY996" s="7">
        <v>0.81415509259259256</v>
      </c>
      <c r="MZ996" s="7">
        <v>1.1645254629629631</v>
      </c>
      <c r="NA996" s="7">
        <v>0.75728009259259255</v>
      </c>
      <c r="NB996" s="7">
        <v>0.43920138888888888</v>
      </c>
      <c r="NC996" s="7">
        <v>0.75739583333333338</v>
      </c>
      <c r="ND996" s="7">
        <v>1.33912037037037E-2</v>
      </c>
      <c r="NE996" s="7">
        <v>1.335868055555556</v>
      </c>
      <c r="NF996" s="7">
        <v>1.0800115740740741</v>
      </c>
      <c r="NG996" s="7">
        <v>0.54829861111111111</v>
      </c>
      <c r="NH996" s="7">
        <v>4.0740740740740737E-3</v>
      </c>
      <c r="NI996" s="7">
        <v>0.38829861111111108</v>
      </c>
      <c r="NJ996" s="7">
        <v>0.35177083333333331</v>
      </c>
      <c r="NK996" s="7">
        <v>0.50047453703703704</v>
      </c>
      <c r="NL996" s="7">
        <v>0.43217592592592591</v>
      </c>
      <c r="NM996" s="7">
        <v>1.6800578703703699</v>
      </c>
      <c r="NN996" s="7">
        <v>0.82726851851851857</v>
      </c>
      <c r="NO996" s="7">
        <v>1.478923611111111</v>
      </c>
      <c r="NP996" s="7">
        <v>4.4537037037037028E-2</v>
      </c>
      <c r="NQ996" s="7">
        <v>0.43118055555555562</v>
      </c>
      <c r="NR996" s="7">
        <v>0.45511574074074068</v>
      </c>
      <c r="NS996" s="7">
        <v>0.28209490740740739</v>
      </c>
      <c r="NT996" s="7">
        <v>1.6249537037037041</v>
      </c>
      <c r="NU996" s="7">
        <v>4.1898148148148146E-3</v>
      </c>
      <c r="NV996" s="7">
        <v>0.96098379629629627</v>
      </c>
      <c r="NW996" s="7">
        <v>0.1231481481481481</v>
      </c>
      <c r="NX996" s="7">
        <v>0.25333333333333341</v>
      </c>
      <c r="NY996" s="7">
        <v>5.6215277777777781E-2</v>
      </c>
      <c r="NZ996" s="7">
        <v>0.78944444444444439</v>
      </c>
      <c r="OA996" s="7">
        <v>0.1285648148148148</v>
      </c>
      <c r="OB996" s="7">
        <v>1.4844560185185181</v>
      </c>
      <c r="OC996" s="7">
        <v>1.755520833333333</v>
      </c>
      <c r="OD996" s="7">
        <v>1.462372685185185</v>
      </c>
      <c r="OE996" s="7">
        <v>1.261574074074074E-2</v>
      </c>
      <c r="OF996" s="7">
        <v>1.4492708333333331</v>
      </c>
      <c r="OG996" s="7">
        <v>0.51151620370370365</v>
      </c>
      <c r="OH996" s="7">
        <v>1.4970717592592591</v>
      </c>
      <c r="OI996" s="7">
        <v>0.83870370370370373</v>
      </c>
      <c r="OJ996" s="7">
        <v>0.39469907407407412</v>
      </c>
      <c r="OK996" s="7">
        <v>1.4665162037037041</v>
      </c>
      <c r="OL996" s="7">
        <v>1.1009490740740739</v>
      </c>
      <c r="OM996" s="7">
        <v>1.708981481481481</v>
      </c>
      <c r="ON996" s="7">
        <v>7.4768518518518517E-3</v>
      </c>
      <c r="OO996" s="7">
        <v>0.4785300925925926</v>
      </c>
      <c r="OP996" s="7">
        <v>0.82893518518518516</v>
      </c>
      <c r="OQ996" s="7">
        <v>0.86357638888888888</v>
      </c>
      <c r="OR996" s="5" t="s">
        <v>1001</v>
      </c>
      <c r="OS996" s="7">
        <v>0.63266203703703705</v>
      </c>
      <c r="OT996" s="7">
        <v>0.79848379629629629</v>
      </c>
      <c r="OU996" s="7">
        <v>0.42925925925925928</v>
      </c>
      <c r="OV996" s="7">
        <v>0.40630787037037042</v>
      </c>
      <c r="OW996" s="7">
        <v>1.496886574074074</v>
      </c>
      <c r="OX996" s="7">
        <v>1.486296296296296</v>
      </c>
      <c r="OY996" s="7">
        <v>0.56548611111111113</v>
      </c>
      <c r="OZ996" s="7">
        <v>1.3455324074074071</v>
      </c>
      <c r="PA996" s="7">
        <v>0.68383101851851846</v>
      </c>
      <c r="PB996" s="7">
        <v>0.42856481481481479</v>
      </c>
      <c r="PC996" s="7">
        <v>1.4142013888888889</v>
      </c>
      <c r="PD996" s="7">
        <v>1.4851851851851849</v>
      </c>
      <c r="PE996" s="7">
        <v>0.55868055555555551</v>
      </c>
      <c r="PF996" s="7">
        <v>0.2441666666666667</v>
      </c>
      <c r="PG996" s="7">
        <v>0.41835648148148152</v>
      </c>
      <c r="PH996" s="7">
        <v>1.4859374999999999</v>
      </c>
      <c r="PI996" s="7">
        <v>0.75225694444444446</v>
      </c>
      <c r="PJ996" s="7">
        <v>1.149305555555555E-2</v>
      </c>
      <c r="PK996" s="7">
        <v>0.73421296296296301</v>
      </c>
      <c r="PL996" s="7">
        <v>0.56899305555555557</v>
      </c>
      <c r="PM996" s="7">
        <v>6.4629629629629634E-2</v>
      </c>
      <c r="PN996" s="7">
        <v>1.020833333333333E-2</v>
      </c>
      <c r="PO996" s="7">
        <v>0.58168981481481485</v>
      </c>
      <c r="PP996" s="7">
        <v>0.3729513888888889</v>
      </c>
      <c r="PQ996" s="7">
        <v>1.1400462962962959E-2</v>
      </c>
      <c r="PR996" s="7">
        <v>0.50549768518518523</v>
      </c>
      <c r="PS996" s="7">
        <v>0.45733796296296297</v>
      </c>
      <c r="PT996" s="7">
        <v>8.3101851851851843E-3</v>
      </c>
      <c r="PU996" s="7">
        <v>0.57844907407407409</v>
      </c>
      <c r="PV996" s="7">
        <v>0.45515046296296302</v>
      </c>
      <c r="PW996" s="7">
        <v>0.46266203703703701</v>
      </c>
      <c r="PX996" s="7">
        <v>0.61859953703703707</v>
      </c>
      <c r="PY996" s="7">
        <v>0.76533564814814814</v>
      </c>
      <c r="PZ996" s="7">
        <v>0.77912037037037041</v>
      </c>
      <c r="QA996" s="7">
        <v>0.4309837962962963</v>
      </c>
      <c r="QB996" s="7">
        <v>0.42427083333333332</v>
      </c>
      <c r="QC996" s="7">
        <v>0.68232638888888886</v>
      </c>
      <c r="QD996" s="7">
        <v>0.68626157407407407</v>
      </c>
      <c r="QE996" s="7">
        <v>0.7643402777777778</v>
      </c>
      <c r="QF996" s="7">
        <v>0.84660879629629626</v>
      </c>
      <c r="QG996" s="7">
        <v>0.8474652777777778</v>
      </c>
      <c r="QH996" s="7">
        <v>0.80706018518518519</v>
      </c>
      <c r="QI996" s="7">
        <v>1.604340277777778</v>
      </c>
      <c r="QJ996" s="7">
        <v>0.50752314814814814</v>
      </c>
      <c r="QK996" s="7">
        <v>1.7656018518518519</v>
      </c>
      <c r="QL996" s="7">
        <v>0.44061342592592601</v>
      </c>
      <c r="QM996" s="7">
        <v>0.40960648148148149</v>
      </c>
      <c r="QN996" s="7">
        <v>0.81737268518518513</v>
      </c>
      <c r="QO996" s="7">
        <v>2.5810185185185189E-3</v>
      </c>
      <c r="QP996" s="7">
        <v>0.44927083333333329</v>
      </c>
      <c r="QQ996" s="7">
        <v>0.80283564814814812</v>
      </c>
      <c r="QR996" s="7">
        <v>1.7640162037037039</v>
      </c>
      <c r="QS996" s="7">
        <v>0.70521990740740736</v>
      </c>
      <c r="QT996" s="7">
        <v>0.51504629629629628</v>
      </c>
      <c r="QU996" s="7">
        <v>0.42379629629629628</v>
      </c>
      <c r="QV996" s="7">
        <v>0.62240740740740741</v>
      </c>
      <c r="QW996" s="7">
        <v>1.4798148148148149</v>
      </c>
      <c r="QX996" s="7">
        <v>1.4370254629629631</v>
      </c>
      <c r="QY996" s="7">
        <v>1.482118055555556</v>
      </c>
      <c r="QZ996" s="7">
        <v>1.7728587962962961</v>
      </c>
      <c r="RA996" s="7">
        <v>0.75277777777777777</v>
      </c>
      <c r="RB996" s="7">
        <v>0.44722222222222219</v>
      </c>
      <c r="RC996" s="7">
        <v>1.4913078703703699</v>
      </c>
      <c r="RD996" s="7">
        <v>0.79450231481481481</v>
      </c>
      <c r="RE996" s="7">
        <v>1.4778472222222221</v>
      </c>
      <c r="RF996" s="7">
        <v>1.4846759259259259</v>
      </c>
      <c r="RG996" s="7">
        <v>1.3753472222222221</v>
      </c>
      <c r="RH996" s="7">
        <v>0.73350694444444442</v>
      </c>
      <c r="RI996" s="7">
        <v>0.73401620370370368</v>
      </c>
      <c r="RJ996" s="7">
        <v>1.0890046296296301</v>
      </c>
      <c r="RK996" s="7">
        <v>1.4842361111111111</v>
      </c>
      <c r="RL996" s="7">
        <v>1.7819675925925931</v>
      </c>
      <c r="RM996" s="7">
        <v>2.9398148148148149E-2</v>
      </c>
      <c r="RN996" s="7">
        <v>0.28542824074074069</v>
      </c>
      <c r="RO996" s="7">
        <v>1.516539351851852</v>
      </c>
      <c r="RP996" s="7">
        <v>9.7743055555555555E-2</v>
      </c>
      <c r="RQ996" s="7">
        <v>0.39173611111111112</v>
      </c>
      <c r="RR996" s="7">
        <v>0.98660879629629628</v>
      </c>
      <c r="RS996" s="7">
        <v>0.75454861111111116</v>
      </c>
      <c r="RT996" s="7">
        <v>1.026273148148148</v>
      </c>
      <c r="RU996" s="7">
        <v>1.4600462962962959</v>
      </c>
      <c r="RV996" s="7">
        <v>0.81972222222222224</v>
      </c>
      <c r="RW996" s="7">
        <v>0.71229166666666666</v>
      </c>
      <c r="RX996" s="7">
        <v>0.12347222222222221</v>
      </c>
      <c r="RY996" s="7">
        <v>0.41837962962962971</v>
      </c>
      <c r="RZ996" s="7">
        <v>0.83974537037037034</v>
      </c>
      <c r="SA996" s="7">
        <v>1.35181712962963</v>
      </c>
      <c r="SB996" s="7">
        <v>0.80664351851851857</v>
      </c>
      <c r="SC996" s="7">
        <v>0.692962962962963</v>
      </c>
      <c r="SD996" s="7">
        <v>0.18657407407407409</v>
      </c>
      <c r="SE996" s="7">
        <v>1.3419675925925929</v>
      </c>
      <c r="SF996" s="7">
        <v>0.83469907407407407</v>
      </c>
      <c r="SG996" s="7">
        <v>0.69628472222222226</v>
      </c>
      <c r="SH996" s="7">
        <v>4.4976851851851851E-2</v>
      </c>
      <c r="SI996" s="7">
        <v>1.395833333333333E-2</v>
      </c>
      <c r="SJ996" s="7">
        <v>0.75679398148148147</v>
      </c>
      <c r="SK996" s="7">
        <v>0.4442476851851852</v>
      </c>
      <c r="SL996" s="7">
        <v>0.44145833333333329</v>
      </c>
      <c r="SM996" s="7">
        <v>0.74982638888888886</v>
      </c>
      <c r="SN996" s="7">
        <v>1.7732870370370371</v>
      </c>
      <c r="SO996" s="7">
        <v>0.63140046296296293</v>
      </c>
      <c r="SP996" s="7">
        <v>1.0937268518518519</v>
      </c>
      <c r="SQ996" s="7">
        <v>1.7416087962962961</v>
      </c>
      <c r="SR996" s="7">
        <v>0.37254629629629632</v>
      </c>
      <c r="SS996" s="7">
        <v>1.748252314814815</v>
      </c>
      <c r="ST996" s="7">
        <v>1.3634953703703701</v>
      </c>
      <c r="SU996" s="7">
        <v>1.4888888888888889</v>
      </c>
      <c r="SV996" s="7">
        <v>1.0928009259259259</v>
      </c>
      <c r="SW996" s="7">
        <v>0.73260416666666661</v>
      </c>
      <c r="SX996" s="7">
        <v>0.29511574074074082</v>
      </c>
      <c r="SY996" s="7">
        <v>1.487141203703704</v>
      </c>
      <c r="SZ996" s="7">
        <v>0.45636574074074082</v>
      </c>
      <c r="TA996" s="7">
        <v>1.0934490740740741</v>
      </c>
      <c r="TB996" s="7">
        <v>0.1142824074074074</v>
      </c>
      <c r="TC996" s="7">
        <v>0.86797453703703709</v>
      </c>
      <c r="TD996" s="7">
        <v>0.32057870370370373</v>
      </c>
      <c r="TE996" s="7">
        <v>0.1200578703703704</v>
      </c>
      <c r="TF996" s="7">
        <v>1.4826041666666669</v>
      </c>
      <c r="TG996" s="7">
        <v>0.59255787037037033</v>
      </c>
      <c r="TH996" s="7">
        <v>1.6628472222222219</v>
      </c>
      <c r="TI996" s="7">
        <v>0.53519675925925925</v>
      </c>
      <c r="TJ996" s="7">
        <v>0.57081018518518523</v>
      </c>
      <c r="TK996" s="7">
        <v>0.11721064814814811</v>
      </c>
      <c r="TL996" s="7">
        <v>0.13226851851851851</v>
      </c>
      <c r="TM996" s="7">
        <v>4.43287037037037E-3</v>
      </c>
      <c r="TN996" s="7">
        <v>0.76521990740740742</v>
      </c>
      <c r="TO996" s="7">
        <v>0.76214120370370375</v>
      </c>
      <c r="TP996" s="7">
        <v>0.32548611111111109</v>
      </c>
      <c r="TQ996" s="7">
        <v>1.7296296296296301</v>
      </c>
      <c r="TR996" s="7">
        <v>0.73101851851851851</v>
      </c>
      <c r="TS996" s="7">
        <v>0.81567129629629631</v>
      </c>
      <c r="TT996" s="7">
        <v>1.2250578703703701</v>
      </c>
      <c r="TU996" s="7">
        <v>0.59291666666666665</v>
      </c>
      <c r="TV996" s="7">
        <v>1.78693287037037</v>
      </c>
      <c r="TW996" s="7">
        <v>1.243275462962963</v>
      </c>
      <c r="TX996" s="7">
        <v>8.726851851851852E-3</v>
      </c>
      <c r="TY996" s="7">
        <v>0.97412037037037036</v>
      </c>
      <c r="TZ996" s="7">
        <v>0.7568287037037037</v>
      </c>
      <c r="UA996" s="7">
        <v>0.17646990740740739</v>
      </c>
      <c r="UB996" s="7">
        <v>0.41714120370370372</v>
      </c>
      <c r="UC996" s="7">
        <v>1.8280439814814819</v>
      </c>
      <c r="UD996" s="7">
        <v>0.1162268518518518</v>
      </c>
      <c r="UE996" s="7">
        <v>0.71493055555555551</v>
      </c>
      <c r="UF996" s="7">
        <v>0.61517361111111113</v>
      </c>
      <c r="UG996" s="7">
        <v>1.472939814814815</v>
      </c>
      <c r="UH996" s="7">
        <v>0.2605439814814815</v>
      </c>
      <c r="UI996" s="7">
        <v>1.6900462962962961</v>
      </c>
      <c r="UJ996" s="7">
        <v>4.71875E-2</v>
      </c>
      <c r="UK996" s="7">
        <v>1.495034722222222</v>
      </c>
      <c r="UL996" s="7">
        <v>1.227384259259259</v>
      </c>
      <c r="UM996" s="7">
        <v>0.74792824074074071</v>
      </c>
      <c r="UN996" s="7">
        <v>0.81210648148148146</v>
      </c>
      <c r="UO996" s="7">
        <v>0.81140046296296298</v>
      </c>
      <c r="UP996" s="7">
        <v>0.1223611111111111</v>
      </c>
      <c r="UQ996" s="7">
        <v>0.84115740740740741</v>
      </c>
      <c r="UR996" s="7">
        <v>0.84660879629629626</v>
      </c>
      <c r="US996" s="7">
        <v>0.83082175925925927</v>
      </c>
      <c r="UT996" s="7">
        <v>0.4216435185185185</v>
      </c>
      <c r="UU996" s="7">
        <v>5.2002314814814807E-2</v>
      </c>
      <c r="UV996" s="7">
        <v>0.81671296296296292</v>
      </c>
      <c r="UW996" s="7">
        <v>0.86280092592592594</v>
      </c>
      <c r="UX996" s="7">
        <v>3.7870370370370367E-2</v>
      </c>
      <c r="UY996" s="7">
        <v>1.3540509259259259</v>
      </c>
      <c r="UZ996" s="7">
        <v>1.751967592592593</v>
      </c>
      <c r="VA996" s="7">
        <v>0.51831018518518523</v>
      </c>
      <c r="VB996" s="7">
        <v>0.72445601851851849</v>
      </c>
      <c r="VC996" s="7">
        <v>0.73408564814814814</v>
      </c>
      <c r="VD996" s="7">
        <v>0.73313657407407407</v>
      </c>
      <c r="VE996" s="7">
        <v>1.052002314814815</v>
      </c>
      <c r="VF996" s="7">
        <v>0.83040509259259254</v>
      </c>
      <c r="VG996" s="7">
        <v>0.42413194444444452</v>
      </c>
      <c r="VH996" s="7">
        <v>0.97873842592592597</v>
      </c>
      <c r="VI996" s="7">
        <v>1.4879629629629629</v>
      </c>
      <c r="VJ996" s="7">
        <v>1.405474537037037</v>
      </c>
      <c r="VK996" s="7">
        <v>0.80092592592592593</v>
      </c>
      <c r="VL996" s="7">
        <v>0.77312499999999995</v>
      </c>
      <c r="VM996" s="7">
        <v>1.7164814814814811</v>
      </c>
      <c r="VN996" s="7">
        <v>0.72829861111111116</v>
      </c>
      <c r="VO996" s="7">
        <v>1.483703703703704</v>
      </c>
      <c r="VP996" s="7">
        <v>1.4857754629629629</v>
      </c>
      <c r="VQ996" s="7">
        <v>0.6942476851851852</v>
      </c>
      <c r="VR996" s="7">
        <v>0.86440972222222223</v>
      </c>
      <c r="VS996" s="7">
        <v>1.462141203703704</v>
      </c>
      <c r="VT996" s="7">
        <v>4.9537037037037041E-3</v>
      </c>
      <c r="VU996" s="7">
        <v>0.4576736111111111</v>
      </c>
      <c r="VV996" s="7">
        <v>0.4805902777777778</v>
      </c>
      <c r="VW996" s="7">
        <v>5.5787037037037038E-3</v>
      </c>
      <c r="VX996" s="7">
        <v>1.756608796296296</v>
      </c>
      <c r="VY996" s="7">
        <v>0.41039351851851852</v>
      </c>
      <c r="VZ996" s="7">
        <v>0.53195601851851848</v>
      </c>
      <c r="WA996" s="7">
        <v>1.3546412037037041</v>
      </c>
      <c r="WB996" s="7">
        <v>1.4733680555555559</v>
      </c>
      <c r="WC996" s="7">
        <v>1.506469907407407</v>
      </c>
      <c r="WD996" s="7">
        <v>1.7870023148148151</v>
      </c>
      <c r="WE996" s="7">
        <v>0.47811342592592587</v>
      </c>
      <c r="WF996" s="7">
        <v>0.12821759259259261</v>
      </c>
      <c r="WG996" s="7">
        <v>0.51197916666666665</v>
      </c>
      <c r="WH996" s="7">
        <v>1.4390393518518521</v>
      </c>
      <c r="WI996" s="7">
        <v>0.1050810185185185</v>
      </c>
      <c r="WJ996" s="7">
        <v>0.89246527777777773</v>
      </c>
      <c r="WK996" s="7">
        <v>5.2534722222222219E-2</v>
      </c>
      <c r="WL996" s="7">
        <v>1.640046296296296E-2</v>
      </c>
      <c r="WM996" s="7">
        <v>4.3935185185185188E-2</v>
      </c>
      <c r="WN996" s="7">
        <v>0.81601851851851848</v>
      </c>
      <c r="WO996" s="7">
        <v>8.3564814814814821E-3</v>
      </c>
      <c r="WP996" s="7">
        <v>9.8495370370370369E-3</v>
      </c>
      <c r="WQ996" s="7">
        <v>9.4097222222222221E-3</v>
      </c>
      <c r="WR996" s="7">
        <v>0.34278935185185178</v>
      </c>
      <c r="WS996" s="7">
        <v>1.4925462962962961</v>
      </c>
      <c r="WT996" s="7">
        <v>0.28922453703703699</v>
      </c>
      <c r="WU996" s="7">
        <v>0.1090046296296296</v>
      </c>
      <c r="WV996" s="7">
        <v>0.24839120370370371</v>
      </c>
      <c r="WW996" s="7">
        <v>0.41461805555555548</v>
      </c>
      <c r="WX996" s="7">
        <v>0.27359953703703699</v>
      </c>
      <c r="WY996" s="7">
        <v>0.48858796296296297</v>
      </c>
      <c r="WZ996" s="7">
        <v>0.87173611111111116</v>
      </c>
      <c r="XA996" s="7">
        <v>7.060185185185185E-3</v>
      </c>
      <c r="XB996" s="7">
        <v>0.45946759259259262</v>
      </c>
      <c r="XC996" s="7">
        <v>8.0162037037037032E-2</v>
      </c>
      <c r="XD996" s="7">
        <v>0.62028935185185186</v>
      </c>
      <c r="XE996" s="7">
        <v>1.4616782407407409</v>
      </c>
      <c r="XF996" s="7">
        <v>0.62924768518518515</v>
      </c>
      <c r="XG996" s="7">
        <v>0.83564814814814814</v>
      </c>
      <c r="XH996" s="7">
        <v>0.50093750000000004</v>
      </c>
      <c r="XI996" s="7">
        <v>0.80262731481481486</v>
      </c>
      <c r="XJ996" s="7">
        <v>0.76430555555555557</v>
      </c>
      <c r="XK996" s="7">
        <v>1.8819444444444441E-2</v>
      </c>
      <c r="XL996" s="7">
        <v>1.4823958333333329</v>
      </c>
      <c r="XM996" s="7">
        <v>2.043981481481481E-2</v>
      </c>
      <c r="XN996" s="7">
        <v>1.788726851851852</v>
      </c>
      <c r="XO996" s="7">
        <v>0.37623842592592588</v>
      </c>
      <c r="XP996" s="7">
        <v>0.57734953703703706</v>
      </c>
      <c r="XQ996" s="7">
        <v>0.46545138888888887</v>
      </c>
      <c r="XR996" s="7">
        <v>0.47135416666666669</v>
      </c>
      <c r="XS996" s="7">
        <v>1.759560185185185</v>
      </c>
      <c r="XT996" s="7">
        <v>0.669525462962963</v>
      </c>
      <c r="XU996" s="7">
        <v>1.4648958333333331</v>
      </c>
      <c r="XV996" s="7">
        <v>0.82738425925925929</v>
      </c>
      <c r="XW996" s="7">
        <v>1.3491898148148149</v>
      </c>
      <c r="XX996" s="7">
        <v>0.86465277777777783</v>
      </c>
      <c r="XY996" s="7">
        <v>0.70258101851851851</v>
      </c>
      <c r="XZ996" s="7">
        <v>1.769675925925926</v>
      </c>
      <c r="YA996" s="7">
        <v>0.7212615740740741</v>
      </c>
      <c r="YB996" s="7">
        <v>1.470833333333333</v>
      </c>
      <c r="YC996" s="7">
        <v>1.483506944444444</v>
      </c>
      <c r="YD996" s="7">
        <v>1.334791666666667</v>
      </c>
      <c r="YE996" s="7">
        <v>0.4652662037037037</v>
      </c>
      <c r="YF996" s="7">
        <v>0.68788194444444439</v>
      </c>
      <c r="YG996" s="7">
        <v>0.56142361111111116</v>
      </c>
      <c r="YH996" s="7">
        <v>0.69451388888888888</v>
      </c>
      <c r="YI996" s="7">
        <v>0.50740740740740742</v>
      </c>
      <c r="YJ996" s="7">
        <v>1.524351851851852</v>
      </c>
      <c r="YK996" s="7">
        <v>1.1168981481481479E-2</v>
      </c>
      <c r="YL996" s="7">
        <v>0.47805555555555562</v>
      </c>
      <c r="YM996" s="7">
        <v>0.71554398148148146</v>
      </c>
      <c r="YN996" s="7">
        <v>0.78495370370370365</v>
      </c>
      <c r="YO996" s="7">
        <v>0.62810185185185186</v>
      </c>
      <c r="YP996" s="7">
        <v>1.423194444444444</v>
      </c>
      <c r="YQ996" s="7">
        <v>0.74302083333333335</v>
      </c>
      <c r="YR996" s="7">
        <v>1.430289351851852</v>
      </c>
      <c r="YS996" s="7">
        <v>1.5100231481481481</v>
      </c>
      <c r="YT996" s="7">
        <v>1.7634375</v>
      </c>
      <c r="YU996" s="7">
        <v>1.4610185185185181</v>
      </c>
      <c r="YV996" s="7">
        <v>1.484872685185185</v>
      </c>
      <c r="YW996" s="7">
        <v>5.8333333333333336E-3</v>
      </c>
      <c r="YX996" s="7">
        <v>1.086759259259259</v>
      </c>
      <c r="YY996" s="7">
        <v>0.2853472222222222</v>
      </c>
      <c r="YZ996" s="7">
        <v>1.038194444444444E-2</v>
      </c>
      <c r="ZA996" s="7">
        <v>0.80108796296296292</v>
      </c>
      <c r="ZB996" s="7">
        <v>1.493217592592593</v>
      </c>
      <c r="ZC996" s="7">
        <v>1.607199074074074</v>
      </c>
      <c r="ZD996" s="7">
        <v>7.8935185185185185E-3</v>
      </c>
      <c r="ZE996" s="7">
        <v>7.0949074074074074E-3</v>
      </c>
      <c r="ZF996" s="7">
        <v>8.098379629629629E-2</v>
      </c>
      <c r="ZG996" s="7">
        <v>0.1248263888888889</v>
      </c>
      <c r="ZH996" s="5" t="s">
        <v>1001</v>
      </c>
      <c r="ZI996" s="7">
        <v>0.80150462962962965</v>
      </c>
      <c r="ZJ996" s="7">
        <v>0.82739583333333333</v>
      </c>
      <c r="ZK996" s="7">
        <v>0.81314814814814818</v>
      </c>
      <c r="ZL996" s="7">
        <v>1.2494560185185191</v>
      </c>
      <c r="ZM996" s="7">
        <v>0.50045138888888885</v>
      </c>
      <c r="ZN996" s="7">
        <v>1.473217592592593</v>
      </c>
      <c r="ZO996" s="7">
        <v>1.47337962962963E-2</v>
      </c>
      <c r="ZP996" s="7">
        <v>1.797465277777778</v>
      </c>
      <c r="ZQ996" s="7">
        <v>0.84741898148148154</v>
      </c>
      <c r="ZR996" s="7">
        <v>0.97173611111111113</v>
      </c>
      <c r="ZS996" s="7">
        <v>6.2627314814814816E-2</v>
      </c>
      <c r="ZT996" s="7">
        <v>1.2333217592592589</v>
      </c>
      <c r="ZU996" s="7">
        <v>1.48125</v>
      </c>
      <c r="ZV996" s="7">
        <v>0.69180555555555556</v>
      </c>
      <c r="ZW996" s="7">
        <v>0.74993055555555554</v>
      </c>
      <c r="ZX996" s="7">
        <v>1.4837962962962961E-2</v>
      </c>
      <c r="ZY996" s="7">
        <v>1.7626388888888891</v>
      </c>
      <c r="ZZ996" s="7">
        <v>0.27180555555555558</v>
      </c>
      <c r="AAA996" s="7">
        <v>1.481516203703704</v>
      </c>
      <c r="AAB996" s="7">
        <v>2.0543981481481479E-2</v>
      </c>
      <c r="AAC996" s="7">
        <v>0.75366898148148154</v>
      </c>
      <c r="AAD996" s="7">
        <v>0.82133101851851853</v>
      </c>
      <c r="AAE996" s="7">
        <v>1.7468055555555559</v>
      </c>
      <c r="AAF996" s="7">
        <v>0.73400462962962965</v>
      </c>
      <c r="AAG996" s="7">
        <v>1.348055555555556</v>
      </c>
      <c r="AAH996" s="7">
        <v>0.71942129629629625</v>
      </c>
      <c r="AAI996" s="7">
        <v>1.472800925925926</v>
      </c>
      <c r="AAJ996" s="7">
        <v>0.81574074074074077</v>
      </c>
      <c r="AAK996" s="7">
        <v>0.39407407407407408</v>
      </c>
      <c r="AAL996" s="7">
        <v>0.83361111111111108</v>
      </c>
      <c r="AAM996" s="7">
        <v>0.81152777777777774</v>
      </c>
      <c r="AAN996" s="7">
        <v>0.65479166666666666</v>
      </c>
      <c r="AAO996" s="7">
        <v>0.75775462962962958</v>
      </c>
      <c r="AAP996" s="7">
        <v>0.43380787037037039</v>
      </c>
      <c r="AAQ996" s="7">
        <v>1.6054745370370369</v>
      </c>
      <c r="AAR996" s="7">
        <v>1.6895023148148149</v>
      </c>
      <c r="AAS996" s="7">
        <v>0.18843750000000001</v>
      </c>
      <c r="AAT996" s="7">
        <v>0.27459490740740738</v>
      </c>
      <c r="AAU996" s="7">
        <v>0.27674768518518522</v>
      </c>
      <c r="AAV996" s="7">
        <v>1.447395833333333</v>
      </c>
      <c r="AAW996" s="7">
        <v>7.8449074074074074E-2</v>
      </c>
      <c r="AAX996" s="7">
        <v>1.329826388888889</v>
      </c>
      <c r="AAY996" s="7">
        <v>1.081122685185185</v>
      </c>
      <c r="AAZ996" s="7">
        <v>1.240740740740741E-2</v>
      </c>
      <c r="ABA996" s="7">
        <v>8.3796296296296292E-3</v>
      </c>
      <c r="ABB996" s="7">
        <v>0.1083217592592593</v>
      </c>
      <c r="ABC996" s="7">
        <v>0.51452546296296298</v>
      </c>
      <c r="ABD996" s="7">
        <v>0.34826388888888887</v>
      </c>
      <c r="ABE996" s="7">
        <v>1.777384259259259</v>
      </c>
      <c r="ABF996" s="7">
        <v>1.475127314814815</v>
      </c>
      <c r="ABG996" s="7">
        <v>1.4813888888888891</v>
      </c>
      <c r="ABH996" s="7">
        <v>1.0387731481481479</v>
      </c>
      <c r="ABI996" s="7">
        <v>8.7256944444444443E-2</v>
      </c>
      <c r="ABJ996" s="7">
        <v>1.834189814814815</v>
      </c>
      <c r="ABK996" s="7">
        <v>0.37444444444444452</v>
      </c>
      <c r="ABL996" s="7">
        <v>1.461157407407407</v>
      </c>
      <c r="ABM996" s="7">
        <v>1.764363425925926</v>
      </c>
      <c r="ABN996" s="7">
        <v>1.487974537037037</v>
      </c>
      <c r="ABO996" s="7">
        <v>1.7646875</v>
      </c>
      <c r="ABP996" s="7">
        <v>1.681527777777778</v>
      </c>
      <c r="ABQ996" s="7">
        <v>1.7635879629629629</v>
      </c>
      <c r="ABR996" s="7">
        <v>0.18778935185185189</v>
      </c>
      <c r="ABS996" s="7">
        <v>0.1151851851851852</v>
      </c>
      <c r="ABT996" s="7">
        <v>1.4714699074074069</v>
      </c>
      <c r="ABU996" s="7">
        <v>0.74846064814814817</v>
      </c>
      <c r="ABV996" s="7">
        <v>1.6128587962962959</v>
      </c>
      <c r="ABW996" s="7">
        <v>0.2446527777777778</v>
      </c>
      <c r="ABX996" s="7">
        <v>1.7702893518518521</v>
      </c>
      <c r="ABY996" s="7">
        <v>1.1759259259259259E-2</v>
      </c>
      <c r="ABZ996" s="7">
        <v>1.100891203703704</v>
      </c>
      <c r="ACA996" s="7">
        <v>1.469618055555556</v>
      </c>
      <c r="ACB996" s="7">
        <v>0.74887731481481479</v>
      </c>
      <c r="ACC996" s="7">
        <v>0.3331365740740741</v>
      </c>
      <c r="ACD996" s="7">
        <v>0.24228009259259259</v>
      </c>
      <c r="ACE996" s="7">
        <v>0.67483796296296295</v>
      </c>
      <c r="ACF996" s="7">
        <v>0.39458333333333329</v>
      </c>
      <c r="ACG996" s="7">
        <v>0.42674768518518519</v>
      </c>
      <c r="ACH996" s="7">
        <v>0.48481481481481481</v>
      </c>
      <c r="ACI996" s="7">
        <v>1.769409722222222</v>
      </c>
      <c r="ACJ996" s="7">
        <v>0.16898148148148151</v>
      </c>
      <c r="ACK996" s="7">
        <v>0.33130787037037029</v>
      </c>
      <c r="ACL996" s="7">
        <v>0.77394675925925926</v>
      </c>
      <c r="ACM996" s="7">
        <v>1.4830787037037041</v>
      </c>
      <c r="ACN996" s="7">
        <v>1.773541666666667</v>
      </c>
      <c r="ACO996" s="7">
        <v>0.3865277777777778</v>
      </c>
      <c r="ACP996" s="7">
        <v>0.58916666666666662</v>
      </c>
      <c r="ACQ996" s="7">
        <v>0.96287037037037038</v>
      </c>
      <c r="ACR996" s="7">
        <v>0.84210648148148148</v>
      </c>
      <c r="ACS996" s="7">
        <v>1.4769097222222221</v>
      </c>
      <c r="ACT996" s="7">
        <v>0.74662037037037032</v>
      </c>
      <c r="ACU996" s="7">
        <v>0.3831134259259259</v>
      </c>
      <c r="ACV996" s="7">
        <v>1.7754745370370371</v>
      </c>
      <c r="ACW996" s="7">
        <v>0.43152777777777779</v>
      </c>
      <c r="ACX996" s="7">
        <v>0.56854166666666661</v>
      </c>
      <c r="ACY996" s="7">
        <v>0.38711805555555562</v>
      </c>
      <c r="ACZ996" s="7">
        <v>0.76431712962962961</v>
      </c>
      <c r="ADA996" s="7">
        <v>1.4240277777777779</v>
      </c>
      <c r="ADB996" s="7">
        <v>0.66491898148148143</v>
      </c>
      <c r="ADC996" s="7">
        <v>0.71412037037037035</v>
      </c>
      <c r="ADD996" s="7">
        <v>0.57318287037037041</v>
      </c>
      <c r="ADE996" s="7">
        <v>1.725231481481482</v>
      </c>
      <c r="ADF996" s="7">
        <v>0.80167824074074079</v>
      </c>
      <c r="ADG996" s="7">
        <v>1.7217361111111109</v>
      </c>
      <c r="ADH996" s="7">
        <v>1.355752314814815</v>
      </c>
      <c r="ADI996" s="7">
        <v>1.7609490740740741</v>
      </c>
      <c r="ADJ996" s="7">
        <v>0.84633101851851855</v>
      </c>
      <c r="ADK996" s="7">
        <v>0.91420138888888891</v>
      </c>
      <c r="ADL996" s="7">
        <v>1.469513888888889</v>
      </c>
      <c r="ADM996" s="7">
        <v>1.481435185185185</v>
      </c>
      <c r="ADN996" s="7">
        <v>1.437256944444445</v>
      </c>
      <c r="ADO996" s="7">
        <v>1.7721527777777779</v>
      </c>
      <c r="ADP996" s="7">
        <v>1.459525462962963</v>
      </c>
      <c r="ADQ996" s="7">
        <v>1.745891203703704</v>
      </c>
      <c r="ADR996" s="7">
        <v>1.7572800925925931</v>
      </c>
      <c r="ADS996" s="7">
        <v>1.6379166666666669</v>
      </c>
      <c r="ADT996" s="7">
        <v>1.4530092592592589</v>
      </c>
      <c r="ADU996" s="7">
        <v>0.87990740740740736</v>
      </c>
      <c r="ADV996" s="7">
        <v>1.76994212962963</v>
      </c>
      <c r="ADW996" s="7">
        <v>1.7804513888888891</v>
      </c>
      <c r="ADX996" s="7">
        <v>1.7521875</v>
      </c>
      <c r="ADY996" s="7">
        <v>1.2264351851851849</v>
      </c>
      <c r="ADZ996" s="7">
        <v>1.3533912037037039</v>
      </c>
      <c r="AEA996" s="7">
        <v>0.58515046296296291</v>
      </c>
      <c r="AEB996" s="7">
        <v>0.67302083333333329</v>
      </c>
      <c r="AEC996" s="7">
        <v>1.486469907407407</v>
      </c>
      <c r="AED996" s="7">
        <v>1.55275462962963</v>
      </c>
      <c r="AEE996" s="7">
        <v>1.750868055555556</v>
      </c>
      <c r="AEF996" s="7">
        <v>1.5115393518518521</v>
      </c>
      <c r="AEG996" s="7">
        <v>1.7493749999999999</v>
      </c>
      <c r="AEH996" s="7">
        <v>1.0862499999999999</v>
      </c>
      <c r="AEI996" s="7">
        <v>1.6132638888888891</v>
      </c>
      <c r="AEJ996" s="7">
        <v>1.4887847222222219</v>
      </c>
      <c r="AEK996" s="7">
        <v>1.8096296296296299</v>
      </c>
      <c r="AEL996" s="7">
        <v>1.4376273148148151</v>
      </c>
      <c r="AEM996" s="7">
        <v>0.78388888888888886</v>
      </c>
      <c r="AEN996" s="7">
        <v>0.51467592592592593</v>
      </c>
      <c r="AEO996" s="7">
        <v>0.47991898148148149</v>
      </c>
      <c r="AEP996" s="7">
        <v>0.1031712962962963</v>
      </c>
      <c r="AEQ996" s="7">
        <v>1.2348263888888891</v>
      </c>
      <c r="AER996" s="7">
        <v>8.1041666666666665E-2</v>
      </c>
      <c r="AES996" s="7">
        <v>1.7629050925925931</v>
      </c>
      <c r="AET996" s="7">
        <v>0.69354166666666661</v>
      </c>
      <c r="AEU996" s="7">
        <v>0.53518518518518521</v>
      </c>
      <c r="AEV996" s="7">
        <v>1.238425925925926E-2</v>
      </c>
      <c r="AEW996" s="7">
        <v>0.3994212962962963</v>
      </c>
      <c r="AEX996" s="7">
        <v>1.7732523148148149</v>
      </c>
      <c r="AEY996" s="7">
        <v>0.71840277777777772</v>
      </c>
      <c r="AEZ996" s="7">
        <v>0.16731481481481481</v>
      </c>
      <c r="AFA996" s="7">
        <v>1.511145833333333</v>
      </c>
      <c r="AFB996" s="7">
        <v>0.77217592592592588</v>
      </c>
      <c r="AFC996" s="7">
        <v>0.81418981481481478</v>
      </c>
      <c r="AFD996" s="7">
        <v>0.47702546296296289</v>
      </c>
      <c r="AFE996" s="7">
        <v>0.58942129629629625</v>
      </c>
      <c r="AFF996" s="7">
        <v>0.52336805555555554</v>
      </c>
      <c r="AFG996" s="7">
        <v>0.115150462962963</v>
      </c>
      <c r="AFH996" s="7">
        <v>0.42949074074074067</v>
      </c>
      <c r="AFI996" s="7">
        <v>1.4844097222222219</v>
      </c>
      <c r="AFJ996" s="7">
        <v>1.780497685185185</v>
      </c>
      <c r="AFK996" s="7">
        <v>1.352384259259259</v>
      </c>
      <c r="AFL996" s="7">
        <v>0.1234490740740741</v>
      </c>
      <c r="AFM996" s="7">
        <v>1.776006944444444</v>
      </c>
      <c r="AFN996" s="7">
        <v>0.28311342592592592</v>
      </c>
      <c r="AFO996" s="7">
        <v>7.6701388888888888E-2</v>
      </c>
      <c r="AFP996" s="7">
        <v>1.483958333333333</v>
      </c>
      <c r="AFQ996" s="7">
        <v>0.6244791666666667</v>
      </c>
      <c r="AFR996" s="7">
        <v>0.37929398148148152</v>
      </c>
      <c r="AFS996" s="7">
        <v>1.677986111111111</v>
      </c>
      <c r="AFT996" s="7">
        <v>1.55224537037037</v>
      </c>
      <c r="AFU996" s="7">
        <v>1.5437152777777781</v>
      </c>
      <c r="AFV996" s="7">
        <v>0.79494212962962962</v>
      </c>
      <c r="AFW996" s="7">
        <v>0.72606481481481477</v>
      </c>
      <c r="AFX996" s="7">
        <v>1.467893518518518</v>
      </c>
      <c r="AFY996" s="7">
        <v>0.76496527777777779</v>
      </c>
      <c r="AFZ996" s="7">
        <v>0.71361111111111108</v>
      </c>
      <c r="AGA996" s="7">
        <v>7.2534722222222223E-2</v>
      </c>
      <c r="AGB996" s="7">
        <v>0.50624999999999998</v>
      </c>
      <c r="AGC996" s="7">
        <v>1.7665046296296301</v>
      </c>
      <c r="AGD996" s="7">
        <v>0.3901736111111111</v>
      </c>
      <c r="AGE996" s="7">
        <v>0.55487268518518518</v>
      </c>
      <c r="AGF996" s="7">
        <v>0.75620370370370371</v>
      </c>
      <c r="AGG996" s="7">
        <v>1.3402777777777781E-2</v>
      </c>
      <c r="AGH996" s="7">
        <v>1.8657407407407411E-2</v>
      </c>
      <c r="AGI996" s="7">
        <v>0.39155092592592589</v>
      </c>
      <c r="AGJ996" s="7">
        <v>0.87255787037037036</v>
      </c>
      <c r="AGK996" s="7">
        <v>1.739756944444445</v>
      </c>
      <c r="AGL996" s="7">
        <v>0.57476851851851851</v>
      </c>
      <c r="AGM996" s="7">
        <v>3.3460648148148149E-2</v>
      </c>
      <c r="AGN996" s="7">
        <v>0.28381944444444451</v>
      </c>
      <c r="AGO996" s="7">
        <v>0.80258101851851849</v>
      </c>
      <c r="AGP996" s="7">
        <v>0.45354166666666668</v>
      </c>
      <c r="AGQ996" s="7">
        <v>7.1759259259259259E-3</v>
      </c>
      <c r="AGR996" s="7">
        <v>1.7551041666666669</v>
      </c>
      <c r="AGS996" s="7">
        <v>0.82745370370370375</v>
      </c>
      <c r="AGT996" s="7">
        <v>1.463888888888889</v>
      </c>
      <c r="AGU996" s="7">
        <v>1.2579282407407411</v>
      </c>
      <c r="AGV996" s="7">
        <v>0.17812500000000001</v>
      </c>
      <c r="AGW996" s="7">
        <v>1.7763078703703701</v>
      </c>
      <c r="AGX996" s="7">
        <v>0.67437499999999995</v>
      </c>
      <c r="AGY996" s="7">
        <v>0.82128472222222226</v>
      </c>
      <c r="AGZ996" s="7">
        <v>0.8430671296296296</v>
      </c>
      <c r="AHA996" s="7">
        <v>0.74437500000000001</v>
      </c>
      <c r="AHB996" s="7">
        <v>9.689814814814815E-2</v>
      </c>
      <c r="AHC996" s="7">
        <v>0.36413194444444452</v>
      </c>
      <c r="AHD996" s="7">
        <v>1.3566782407407409</v>
      </c>
      <c r="AHE996" s="7">
        <v>1.4676736111111111</v>
      </c>
      <c r="AHF996" s="7">
        <v>1.230266203703704</v>
      </c>
      <c r="AHG996" s="7">
        <v>1.2300347222222221</v>
      </c>
      <c r="AHH996" s="7">
        <v>0.81164351851851857</v>
      </c>
      <c r="AHI996" s="7">
        <v>0.47998842592592589</v>
      </c>
      <c r="AHJ996" s="7">
        <v>0.80896990740740737</v>
      </c>
      <c r="AHK996" s="7">
        <v>5.9143518518518521E-3</v>
      </c>
      <c r="AHL996" s="7">
        <v>0.85048611111111116</v>
      </c>
      <c r="AHM996" s="7">
        <v>0.69309027777777776</v>
      </c>
      <c r="AHN996" s="7">
        <v>0.79703703703703699</v>
      </c>
      <c r="AHO996" s="7">
        <v>1.0814467592592589</v>
      </c>
      <c r="AHP996" s="7">
        <v>1.515127314814815</v>
      </c>
      <c r="AHQ996" s="7">
        <v>1.6979513888888891</v>
      </c>
      <c r="AHR996" s="7">
        <v>0.46079861111111109</v>
      </c>
      <c r="AHS996" s="7">
        <v>0.68202546296296296</v>
      </c>
      <c r="AHT996" s="7">
        <v>0.3318402777777778</v>
      </c>
      <c r="AHU996" s="7">
        <v>3.7141203703703697E-2</v>
      </c>
      <c r="AHV996" s="7">
        <v>0.72358796296296302</v>
      </c>
      <c r="AHW996" s="7">
        <v>1.488055555555555</v>
      </c>
      <c r="AHX996" s="7">
        <v>0.73798611111111112</v>
      </c>
      <c r="AHY996" s="7">
        <v>0.13856481481481481</v>
      </c>
      <c r="AHZ996" s="7">
        <v>1.7304629629629631</v>
      </c>
      <c r="AIA996" s="7">
        <v>3.8993055555555559E-2</v>
      </c>
      <c r="AIB996" s="7">
        <v>0.38971064814814821</v>
      </c>
      <c r="AIC996" s="7">
        <v>9.8449074074074078E-2</v>
      </c>
      <c r="AID996" s="7">
        <v>1.1537847222222219</v>
      </c>
      <c r="AIE996" s="7">
        <v>1.6178240740740739</v>
      </c>
      <c r="AIF996" s="7">
        <v>0.81921296296296298</v>
      </c>
      <c r="AIG996" s="7">
        <v>1.705798611111111</v>
      </c>
      <c r="AIH996" s="7">
        <v>0.65299768518518519</v>
      </c>
      <c r="AII996" s="7">
        <v>1.4848263888888891</v>
      </c>
      <c r="AIJ996" s="7">
        <v>1.4134490740740739</v>
      </c>
      <c r="AIK996" s="7">
        <v>0.74581018518518516</v>
      </c>
      <c r="AIL996" s="7">
        <v>1.0173611111111111E-2</v>
      </c>
      <c r="AIM996" s="7">
        <v>1.762615740740741</v>
      </c>
      <c r="AIN996" s="7">
        <v>5.8564814814814816E-3</v>
      </c>
      <c r="AIO996" s="7">
        <v>1.472893518518519</v>
      </c>
      <c r="AIP996" s="7">
        <v>0.14990740740740741</v>
      </c>
      <c r="AIQ996" s="7">
        <v>1.791423611111111</v>
      </c>
      <c r="AIR996" s="7">
        <v>0.61059027777777775</v>
      </c>
      <c r="AIS996" s="7">
        <v>1.513784722222222</v>
      </c>
      <c r="AIT996" s="7">
        <v>1.7774074074074071</v>
      </c>
      <c r="AIU996" s="7">
        <v>1.6930902777777781</v>
      </c>
      <c r="AIV996" s="7">
        <v>1.5309490740740741</v>
      </c>
      <c r="AIW996" s="7">
        <v>0.85607638888888893</v>
      </c>
      <c r="AIX996" s="7">
        <v>1.499074074074074</v>
      </c>
      <c r="AIY996" s="7">
        <v>7.4953703703703703E-2</v>
      </c>
      <c r="AIZ996" s="7">
        <v>0.27528935185185183</v>
      </c>
      <c r="AJA996" s="7">
        <v>1.6218518518518521</v>
      </c>
      <c r="AJB996" s="7">
        <v>1.458761574074074</v>
      </c>
      <c r="AJC996" s="7">
        <v>0.79440972222222217</v>
      </c>
      <c r="AJD996" s="7">
        <v>6.2037037037037026E-3</v>
      </c>
      <c r="AJE996" s="7">
        <v>0.187962962962963</v>
      </c>
      <c r="AJF996" s="7">
        <v>1.7606944444444439</v>
      </c>
      <c r="AJG996" s="7">
        <v>0.108275462962963</v>
      </c>
      <c r="AJH996" s="7">
        <v>0.60508101851851848</v>
      </c>
      <c r="AJI996" s="7">
        <v>0.38520833333333332</v>
      </c>
      <c r="AJJ996" s="7">
        <v>8.1331018518518525E-2</v>
      </c>
      <c r="AJK996" s="7">
        <v>3.1828703703703702E-3</v>
      </c>
      <c r="AJL996" s="7">
        <v>0.1713773148148148</v>
      </c>
      <c r="AJM996" s="7">
        <v>4.3217592592592592E-2</v>
      </c>
      <c r="AJN996" s="7">
        <v>0.3933564814814815</v>
      </c>
      <c r="AJO996" s="7">
        <v>0.61097222222222225</v>
      </c>
      <c r="AJP996" s="7">
        <v>1.7344212962962959</v>
      </c>
      <c r="AJQ996" s="7">
        <v>0.49373842592592587</v>
      </c>
      <c r="AJR996" s="7">
        <v>0.50966435185185188</v>
      </c>
      <c r="AJS996" s="7">
        <v>0.5158449074074074</v>
      </c>
      <c r="AJT996" s="7">
        <v>9.2013888888888892E-3</v>
      </c>
      <c r="AJU996" s="7">
        <v>0.79570601851851852</v>
      </c>
      <c r="AJV996" s="7">
        <v>9.5451388888888891E-2</v>
      </c>
      <c r="AJW996" s="7">
        <v>0.51491898148148152</v>
      </c>
      <c r="AJX996" s="7">
        <v>0.38482638888888893</v>
      </c>
      <c r="AJY996" s="7">
        <v>0.72620370370370368</v>
      </c>
      <c r="AJZ996" s="7">
        <v>1.480173611111111</v>
      </c>
      <c r="AKA996" s="7">
        <v>0.63929398148148153</v>
      </c>
      <c r="AKB996" s="7">
        <v>0.82704861111111116</v>
      </c>
      <c r="AKC996" s="7">
        <v>5.7662037037037039E-2</v>
      </c>
      <c r="AKD996" s="7">
        <v>4.3993055555555563E-2</v>
      </c>
      <c r="AKE996" s="7">
        <v>1.3554513888888891</v>
      </c>
      <c r="AKF996" s="7">
        <v>0.44878472222222221</v>
      </c>
      <c r="AKG996" s="7">
        <v>0.32337962962962957</v>
      </c>
      <c r="AKH996" s="7">
        <v>6.1921296296296299E-3</v>
      </c>
      <c r="AKI996" s="7">
        <v>1.302083333333333E-2</v>
      </c>
      <c r="AKJ996" s="7">
        <v>0.78968749999999999</v>
      </c>
      <c r="AKK996" s="7">
        <v>1.775347222222222</v>
      </c>
      <c r="AKL996" s="7">
        <v>1.3606134259259259</v>
      </c>
      <c r="AKM996" s="7">
        <v>0.36745370370370373</v>
      </c>
      <c r="AKN996" s="7">
        <v>1.083657407407407</v>
      </c>
      <c r="AKO996" s="7">
        <v>1.4883796296296301</v>
      </c>
      <c r="AKP996" s="7">
        <v>0.83464120370370365</v>
      </c>
      <c r="AKQ996" s="7">
        <v>0.112037037037037</v>
      </c>
      <c r="AKR996" s="7">
        <v>0.48092592592592592</v>
      </c>
      <c r="AKS996" s="7">
        <v>0.16900462962962959</v>
      </c>
      <c r="AKT996" s="7">
        <v>6.9097222222222216E-3</v>
      </c>
      <c r="AKU996" s="7">
        <v>1.4838194444444439</v>
      </c>
      <c r="AKV996" s="7">
        <v>0.82341435185185186</v>
      </c>
      <c r="AKW996" s="7">
        <v>0.82390046296296293</v>
      </c>
      <c r="AKX996" s="7">
        <v>0.35018518518518521</v>
      </c>
      <c r="AKY996" s="7">
        <v>8.8206018518518517E-2</v>
      </c>
      <c r="AKZ996" s="7">
        <v>0.33988425925925919</v>
      </c>
      <c r="ALA996" s="7">
        <v>0.40250000000000002</v>
      </c>
      <c r="ALB996" s="7">
        <v>0.71283564814814815</v>
      </c>
      <c r="ALC996" s="7">
        <v>1.791157407407407</v>
      </c>
      <c r="ALD996" s="7">
        <v>7.9386574074074068E-2</v>
      </c>
      <c r="ALE996" s="7">
        <v>0.75337962962962968</v>
      </c>
      <c r="ALF996" s="7">
        <v>0.44075231481481481</v>
      </c>
      <c r="ALG996" s="7">
        <v>1.66193287037037</v>
      </c>
      <c r="ALH996" s="5" t="s">
        <v>1001</v>
      </c>
      <c r="ALI996" s="7">
        <v>1.483356481481481</v>
      </c>
      <c r="ALJ996" s="7">
        <v>0.26171296296296298</v>
      </c>
      <c r="ALK996" s="7">
        <v>1.7890625</v>
      </c>
      <c r="ALL996" s="7">
        <v>1.4600462962962959</v>
      </c>
      <c r="ALM996" s="7">
        <v>1.3214351851851851</v>
      </c>
    </row>
    <row r="997" spans="1:1001" x14ac:dyDescent="0.45">
      <c r="A997" s="1" t="s">
        <v>996</v>
      </c>
      <c r="B997" s="6">
        <v>0.67578703703703702</v>
      </c>
      <c r="C997" s="6">
        <v>0.25141203703703702</v>
      </c>
      <c r="D997" s="6">
        <v>1.2404629629629631</v>
      </c>
      <c r="E997" s="6">
        <v>1.2928587962962961</v>
      </c>
      <c r="F997" s="7">
        <v>0.29528935185185179</v>
      </c>
      <c r="G997" s="6">
        <v>1.4785416666666671</v>
      </c>
      <c r="H997" s="6">
        <v>1.0701041666666671</v>
      </c>
      <c r="I997" s="6">
        <v>0.69868055555555553</v>
      </c>
      <c r="J997" s="6">
        <v>0.51892361111111107</v>
      </c>
      <c r="K997" s="7">
        <v>1.353310185185185</v>
      </c>
      <c r="L997" s="6">
        <v>0.79696759259259264</v>
      </c>
      <c r="M997" s="6">
        <v>0.24008101851851851</v>
      </c>
      <c r="N997" s="6">
        <v>2.6481481481481481E-2</v>
      </c>
      <c r="O997" s="6">
        <v>0.76732638888888893</v>
      </c>
      <c r="P997" s="7">
        <v>1.548611111111111E-2</v>
      </c>
      <c r="Q997" s="6">
        <v>1.4508217592592589</v>
      </c>
      <c r="R997" s="6">
        <v>0.73780092592592594</v>
      </c>
      <c r="S997" s="6">
        <v>1.4281365740740739</v>
      </c>
      <c r="T997" s="6">
        <v>0.75400462962962966</v>
      </c>
      <c r="U997" s="7">
        <v>1.091238425925926</v>
      </c>
      <c r="V997" s="6">
        <v>0.7201157407407407</v>
      </c>
      <c r="W997" s="6">
        <v>1.0906712962962959</v>
      </c>
      <c r="X997" s="6">
        <v>1.3588078703703701</v>
      </c>
      <c r="Y997" s="6">
        <v>8.067129629629629E-3</v>
      </c>
      <c r="Z997" s="7">
        <v>2.3500462962962958</v>
      </c>
      <c r="AA997" s="6">
        <v>1.102546296296296</v>
      </c>
      <c r="AB997" s="6">
        <v>1.080150462962963</v>
      </c>
      <c r="AC997" s="6">
        <v>1.2026041666666669</v>
      </c>
      <c r="AD997" s="6">
        <v>0.31583333333333341</v>
      </c>
      <c r="AE997" s="7">
        <v>0.29434027777777783</v>
      </c>
      <c r="AF997" s="6">
        <v>1.308472222222222</v>
      </c>
      <c r="AG997" s="6">
        <v>1.284606481481481</v>
      </c>
      <c r="AH997" s="6">
        <v>5.4189814814814823E-2</v>
      </c>
      <c r="AI997" s="6">
        <v>1.0762962962962961</v>
      </c>
      <c r="AJ997" s="7">
        <v>1.2025810185185191</v>
      </c>
      <c r="AK997" s="6">
        <v>2.7592592592592589E-2</v>
      </c>
      <c r="AL997" s="6">
        <v>0.31252314814814808</v>
      </c>
      <c r="AM997" s="6">
        <v>0.71210648148148148</v>
      </c>
      <c r="AN997" s="6">
        <v>1.35150462962963</v>
      </c>
      <c r="AO997" s="7">
        <v>1.1170023148148149</v>
      </c>
      <c r="AP997" s="6">
        <v>0.61326388888888894</v>
      </c>
      <c r="AQ997" s="6">
        <v>1.1918981481481481</v>
      </c>
      <c r="AR997" s="6">
        <v>1.363587962962963</v>
      </c>
      <c r="AS997" s="6">
        <v>1.4860879629629631</v>
      </c>
      <c r="AT997" s="7">
        <v>0.77177083333333329</v>
      </c>
      <c r="AU997" s="6">
        <v>1.1216782407407411</v>
      </c>
      <c r="AV997" s="6">
        <v>1.071840277777778</v>
      </c>
      <c r="AW997" s="6">
        <v>0.8762268518518519</v>
      </c>
      <c r="AX997" s="6">
        <v>1.008969907407407</v>
      </c>
      <c r="AY997" s="7">
        <v>0.62741898148148145</v>
      </c>
      <c r="AZ997" s="6">
        <v>1.113831018518519</v>
      </c>
      <c r="BA997" s="6">
        <v>0.75063657407407403</v>
      </c>
      <c r="BB997" s="6">
        <v>0.22821759259259261</v>
      </c>
      <c r="BC997" s="6">
        <v>2.116898148148148E-2</v>
      </c>
      <c r="BD997" s="7">
        <v>0.10704861111111109</v>
      </c>
      <c r="BE997" s="6">
        <v>2.1377314814814811E-2</v>
      </c>
      <c r="BF997" s="6">
        <v>1.383842592592593</v>
      </c>
      <c r="BG997" s="6">
        <v>1.61181712962963</v>
      </c>
      <c r="BH997" s="6">
        <v>0.90383101851851855</v>
      </c>
      <c r="BI997" s="7">
        <v>0.83594907407407404</v>
      </c>
      <c r="BJ997" s="6">
        <v>1.170196759259259</v>
      </c>
      <c r="BK997" s="6">
        <v>1.482303240740741</v>
      </c>
      <c r="BL997" s="6">
        <v>1.484282407407407</v>
      </c>
      <c r="BM997" s="6">
        <v>0.76854166666666668</v>
      </c>
      <c r="BN997" s="7">
        <v>0.80996527777777783</v>
      </c>
      <c r="BO997" s="6">
        <v>1.139131944444445</v>
      </c>
      <c r="BP997" s="6">
        <v>0.74954861111111115</v>
      </c>
      <c r="BQ997" s="6">
        <v>0.71403935185185186</v>
      </c>
      <c r="BR997" s="6">
        <v>1.40619212962963</v>
      </c>
      <c r="BS997" s="7">
        <v>0.87878472222222226</v>
      </c>
      <c r="BT997" s="6">
        <v>0.98299768518518515</v>
      </c>
      <c r="BU997" s="6">
        <v>1.819444444444444E-2</v>
      </c>
      <c r="BV997" s="6">
        <v>0.95240740740740737</v>
      </c>
      <c r="BW997" s="6">
        <v>0.65285879629629628</v>
      </c>
      <c r="BX997" s="7">
        <v>1.489988425925926</v>
      </c>
      <c r="BY997" s="6">
        <v>0.3029513888888889</v>
      </c>
      <c r="BZ997" s="6">
        <v>1.1081365740740741</v>
      </c>
      <c r="CA997" s="6">
        <v>1.3577430555555561</v>
      </c>
      <c r="CB997" s="6">
        <v>1.433240740740741</v>
      </c>
      <c r="CC997" s="7">
        <v>0.69648148148148148</v>
      </c>
      <c r="CD997" s="6">
        <v>0.94353009259259257</v>
      </c>
      <c r="CE997" s="6">
        <v>1.3674884259259259</v>
      </c>
      <c r="CF997" s="6">
        <v>0.96068287037037037</v>
      </c>
      <c r="CG997" s="6">
        <v>0.80702546296296296</v>
      </c>
      <c r="CH997" s="7">
        <v>1.0602314814814811</v>
      </c>
      <c r="CI997" s="6">
        <v>1.48412037037037</v>
      </c>
      <c r="CJ997" s="6">
        <v>1.0701967592592589</v>
      </c>
      <c r="CK997" s="6">
        <v>1.082314814814815</v>
      </c>
      <c r="CL997" s="6">
        <v>1.0855671296296301</v>
      </c>
      <c r="CM997" s="7">
        <v>1.0550578703703699</v>
      </c>
      <c r="CN997" s="6">
        <v>1.4223263888888891</v>
      </c>
      <c r="CO997" s="6">
        <v>0.60741898148148143</v>
      </c>
      <c r="CP997" s="6">
        <v>1.1090625000000001</v>
      </c>
      <c r="CQ997" s="6">
        <v>1.4037500000000001</v>
      </c>
      <c r="CR997" s="7">
        <v>1.4922222222222219</v>
      </c>
      <c r="CS997" s="6">
        <v>0.78396990740740746</v>
      </c>
      <c r="CT997" s="6">
        <v>1.5910185185185191</v>
      </c>
      <c r="CU997" s="6">
        <v>0.6256828703703704</v>
      </c>
      <c r="CV997" s="6">
        <v>1.3679861111111109</v>
      </c>
      <c r="CW997" s="7">
        <v>1.024768518518518</v>
      </c>
      <c r="CX997" s="6">
        <v>1.411446759259259</v>
      </c>
      <c r="CY997" s="6">
        <v>1.324351851851852</v>
      </c>
      <c r="CZ997" s="6">
        <v>1.3</v>
      </c>
      <c r="DA997" s="6">
        <v>1.491319444444444</v>
      </c>
      <c r="DB997" s="7">
        <v>0.28568287037037038</v>
      </c>
      <c r="DC997" s="6">
        <v>1.487592592592593</v>
      </c>
      <c r="DD997" s="6">
        <v>1.509224537037037</v>
      </c>
      <c r="DE997" s="6">
        <v>1.5307870370370369</v>
      </c>
      <c r="DF997" s="6">
        <v>1.585</v>
      </c>
      <c r="DG997" s="7">
        <v>0.89384259259259258</v>
      </c>
      <c r="DH997" s="6">
        <v>1.079965277777778</v>
      </c>
      <c r="DI997" s="6">
        <v>1.588715277777778</v>
      </c>
      <c r="DJ997" s="6">
        <v>1.4898842592592589</v>
      </c>
      <c r="DK997" s="6">
        <v>1.060740740740741</v>
      </c>
      <c r="DL997" s="7">
        <v>0.62124999999999997</v>
      </c>
      <c r="DM997" s="6">
        <v>0.86998842592592596</v>
      </c>
      <c r="DN997" s="6">
        <v>1.4899537037037041</v>
      </c>
      <c r="DO997" s="6">
        <v>0.7771527777777778</v>
      </c>
      <c r="DP997" s="6">
        <v>0.22054398148148149</v>
      </c>
      <c r="DQ997" s="7">
        <v>1.128472222222222E-2</v>
      </c>
      <c r="DR997" s="6">
        <v>1.347465277777778</v>
      </c>
      <c r="DS997" s="6">
        <v>3.0543981481481481E-2</v>
      </c>
      <c r="DT997" s="6">
        <v>0.8870717592592593</v>
      </c>
      <c r="DU997" s="6">
        <v>1.2719675925925931</v>
      </c>
      <c r="DV997" s="7">
        <v>1.075451388888889</v>
      </c>
      <c r="DW997" s="6">
        <v>1.489675925925926</v>
      </c>
      <c r="DX997" s="6">
        <v>0.6214467592592593</v>
      </c>
      <c r="DY997" s="6">
        <v>5.3680555555555558E-2</v>
      </c>
      <c r="DZ997" s="6">
        <v>1.5937962962962959</v>
      </c>
      <c r="EA997" s="7">
        <v>1.4492245370370369</v>
      </c>
      <c r="EB997" s="6">
        <v>1.488402777777778</v>
      </c>
      <c r="EC997" s="6">
        <v>1.211944444444444</v>
      </c>
      <c r="ED997" s="6">
        <v>1.225578703703704</v>
      </c>
      <c r="EE997" s="6">
        <v>1.394756944444445</v>
      </c>
      <c r="EF997" s="7">
        <v>4.3437499999999997E-2</v>
      </c>
      <c r="EG997" s="6">
        <v>1.0952199074074069</v>
      </c>
      <c r="EH997" s="6">
        <v>0.31461805555555561</v>
      </c>
      <c r="EI997" s="6">
        <v>1.442974537037037</v>
      </c>
      <c r="EJ997" s="6">
        <v>0.72898148148148145</v>
      </c>
      <c r="EK997" s="7">
        <v>1.998842592592593E-2</v>
      </c>
      <c r="EL997" s="6">
        <v>0.36641203703703712</v>
      </c>
      <c r="EM997" s="6">
        <v>1.31224537037037</v>
      </c>
      <c r="EN997" s="6">
        <v>0.28043981481481478</v>
      </c>
      <c r="EO997" s="6">
        <v>0.31982638888888892</v>
      </c>
      <c r="EP997" s="7">
        <v>0.72371527777777778</v>
      </c>
      <c r="EQ997" s="6">
        <v>0.63451388888888893</v>
      </c>
      <c r="ER997" s="6">
        <v>0.28934027777777782</v>
      </c>
      <c r="ES997" s="6">
        <v>0.32651620370370371</v>
      </c>
      <c r="ET997" s="6">
        <v>5.140046296296296E-2</v>
      </c>
      <c r="EU997" s="7">
        <v>0.72121527777777783</v>
      </c>
      <c r="EV997" s="6">
        <v>0.76069444444444445</v>
      </c>
      <c r="EW997" s="6">
        <v>1.159016203703704</v>
      </c>
      <c r="EX997" s="6">
        <v>0.62324074074074076</v>
      </c>
      <c r="EY997" s="6">
        <v>1.333090277777778</v>
      </c>
      <c r="EZ997" s="7">
        <v>0.24829861111111109</v>
      </c>
      <c r="FA997" s="6">
        <v>1.4756944444444441E-2</v>
      </c>
      <c r="FB997" s="6">
        <v>1.054039351851852</v>
      </c>
      <c r="FC997" s="6">
        <v>0.25770833333333332</v>
      </c>
      <c r="FD997" s="6">
        <v>1.2984259259259261</v>
      </c>
      <c r="FE997" s="7">
        <v>1.2865972222222219</v>
      </c>
      <c r="FF997" s="6">
        <v>1.1188194444444439</v>
      </c>
      <c r="FG997" s="6">
        <v>1.2628935185185191</v>
      </c>
      <c r="FH997" s="6">
        <v>1.2582638888888891</v>
      </c>
      <c r="FI997" s="6">
        <v>1.057465277777778</v>
      </c>
      <c r="FJ997" s="7">
        <v>1.3559375</v>
      </c>
      <c r="FK997" s="6">
        <v>1.4493865740740739</v>
      </c>
      <c r="FL997" s="6">
        <v>1.3615277777777779</v>
      </c>
      <c r="FM997" s="6">
        <v>1.026215277777778</v>
      </c>
      <c r="FN997" s="6">
        <v>0.6855324074074074</v>
      </c>
      <c r="FO997" s="7">
        <v>1.104351851851852</v>
      </c>
      <c r="FP997" s="6">
        <v>0.38439814814814821</v>
      </c>
      <c r="FQ997" s="6">
        <v>1.5457407407407411</v>
      </c>
      <c r="FR997" s="6">
        <v>1.435185185185185E-2</v>
      </c>
      <c r="FS997" s="6">
        <v>1.173611111111111E-2</v>
      </c>
      <c r="FT997" s="7">
        <v>7.3425925925925922E-2</v>
      </c>
      <c r="FU997" s="6">
        <v>1.1068171296296301</v>
      </c>
      <c r="FV997" s="6">
        <v>1.107465277777778</v>
      </c>
      <c r="FW997" s="6">
        <v>0.31579861111111113</v>
      </c>
      <c r="FX997" s="6">
        <v>1.516319444444445</v>
      </c>
      <c r="FY997" s="7">
        <v>0.87668981481481478</v>
      </c>
      <c r="FZ997" s="6">
        <v>1.0197800925925931</v>
      </c>
      <c r="GA997" s="6">
        <v>1.2987037037037039</v>
      </c>
      <c r="GB997" s="6">
        <v>1.219178240740741</v>
      </c>
      <c r="GC997" s="6">
        <v>1.4815740740740739</v>
      </c>
      <c r="GD997" s="7">
        <v>1.2390393518518521</v>
      </c>
      <c r="GE997" s="6">
        <v>0.18909722222222219</v>
      </c>
      <c r="GF997" s="6">
        <v>1.4272916666666671</v>
      </c>
      <c r="GG997" s="6">
        <v>0.76094907407407408</v>
      </c>
      <c r="GH997" s="6">
        <v>0.77964120370370371</v>
      </c>
      <c r="GI997" s="7">
        <v>0.91767361111111112</v>
      </c>
      <c r="GJ997" s="6">
        <v>0.66306712962962966</v>
      </c>
      <c r="GK997" s="6">
        <v>2.0844907407407409E-2</v>
      </c>
      <c r="GL997" s="6">
        <v>1.225081018518519</v>
      </c>
      <c r="GM997" s="6">
        <v>1.084236111111111</v>
      </c>
      <c r="GN997" s="7">
        <v>1.3684837962962959</v>
      </c>
      <c r="GO997" s="6">
        <v>1.165925925925926</v>
      </c>
      <c r="GP997" s="6">
        <v>1.0381597222222221</v>
      </c>
      <c r="GQ997" s="6">
        <v>1.059826388888889</v>
      </c>
      <c r="GR997" s="6">
        <v>0.6203819444444445</v>
      </c>
      <c r="GS997" s="7">
        <v>1.9618055555555559E-2</v>
      </c>
      <c r="GT997" s="6">
        <v>0.30072916666666671</v>
      </c>
      <c r="GU997" s="6">
        <v>1.2707060185185191</v>
      </c>
      <c r="GV997" s="6">
        <v>1.490868055555556</v>
      </c>
      <c r="GW997" s="6">
        <v>0.75914351851851847</v>
      </c>
      <c r="GX997" s="7">
        <v>0.87400462962962966</v>
      </c>
      <c r="GY997" s="6">
        <v>1.0598611111111109</v>
      </c>
      <c r="GZ997" s="6">
        <v>1.4589004629629629</v>
      </c>
      <c r="HA997" s="6">
        <v>1.4290509259259261</v>
      </c>
      <c r="HB997" s="6">
        <v>1.230324074074074E-2</v>
      </c>
      <c r="HC997" s="7">
        <v>1.488634259259259</v>
      </c>
      <c r="HD997" s="6">
        <v>0.79725694444444439</v>
      </c>
      <c r="HE997" s="6">
        <v>0.69480324074074074</v>
      </c>
      <c r="HF997" s="6">
        <v>1.7314814814814811E-2</v>
      </c>
      <c r="HG997" s="6">
        <v>0.98100694444444447</v>
      </c>
      <c r="HH997" s="7">
        <v>1.449525462962963</v>
      </c>
      <c r="HI997" s="6">
        <v>1.846064814814815E-2</v>
      </c>
      <c r="HJ997" s="6">
        <v>1.5594097222222221</v>
      </c>
      <c r="HK997" s="6">
        <v>0.28865740740740742</v>
      </c>
      <c r="HL997" s="6">
        <v>1.2389583333333329</v>
      </c>
      <c r="HM997" s="7">
        <v>1.4097222222222219E-2</v>
      </c>
      <c r="HN997" s="6">
        <v>0.76900462962962968</v>
      </c>
      <c r="HO997" s="6">
        <v>1.488634259259259</v>
      </c>
      <c r="HP997" s="6">
        <v>1.342743055555556</v>
      </c>
      <c r="HQ997" s="6">
        <v>0.72510416666666666</v>
      </c>
      <c r="HR997" s="7">
        <v>0.31084490740740739</v>
      </c>
      <c r="HS997" s="6">
        <v>1.5031481481481479</v>
      </c>
      <c r="HT997" s="6">
        <v>1.153634259259259</v>
      </c>
      <c r="HU997" s="6">
        <v>1.4361111111111109</v>
      </c>
      <c r="HV997" s="6">
        <v>0.3198611111111111</v>
      </c>
      <c r="HW997" s="7">
        <v>1.1336574074074079</v>
      </c>
      <c r="HX997" s="6">
        <v>1.286770833333333</v>
      </c>
      <c r="HY997" s="6">
        <v>0.72430555555555554</v>
      </c>
      <c r="HZ997" s="6">
        <v>1.212141203703704</v>
      </c>
      <c r="IA997" s="6">
        <v>1.2156134259259259</v>
      </c>
      <c r="IB997" s="7">
        <v>1.055671296296296</v>
      </c>
      <c r="IC997" s="6">
        <v>1.016967592592593</v>
      </c>
      <c r="ID997" s="6">
        <v>0.24782407407407411</v>
      </c>
      <c r="IE997" s="6">
        <v>1.423402777777778</v>
      </c>
      <c r="IF997" s="6">
        <v>0.12983796296296299</v>
      </c>
      <c r="IG997" s="7">
        <v>1.415543981481481</v>
      </c>
      <c r="IH997" s="6">
        <v>1.2981712962962959</v>
      </c>
      <c r="II997" s="6">
        <v>0.73046296296296298</v>
      </c>
      <c r="IJ997" s="6">
        <v>0.61607638888888894</v>
      </c>
      <c r="IK997" s="6">
        <v>1.0752083333333331</v>
      </c>
      <c r="IL997" s="7">
        <v>1.120393518518519</v>
      </c>
      <c r="IM997" s="6">
        <v>1.2156712962962959</v>
      </c>
      <c r="IN997" s="6">
        <v>1.3171296296296301E-2</v>
      </c>
      <c r="IO997" s="6">
        <v>1.4511342592592591</v>
      </c>
      <c r="IP997" s="6">
        <v>1.0345601851851851</v>
      </c>
      <c r="IQ997" s="7">
        <v>1.114409722222222</v>
      </c>
      <c r="IR997" s="6">
        <v>1.759259259259259E-2</v>
      </c>
      <c r="IS997" s="6">
        <v>0.45634259259259258</v>
      </c>
      <c r="IT997" s="6">
        <v>0.28270833333333328</v>
      </c>
      <c r="IU997" s="6">
        <v>1.1760416666666671</v>
      </c>
      <c r="IV997" s="7">
        <v>1.1054513888888891</v>
      </c>
      <c r="IW997" s="6">
        <v>1.386793981481482</v>
      </c>
      <c r="IX997" s="6">
        <v>1.0836342592592589</v>
      </c>
      <c r="IY997" s="6">
        <v>1.29931712962963</v>
      </c>
      <c r="IZ997" s="6">
        <v>1.077210648148148</v>
      </c>
      <c r="JA997" s="7">
        <v>1.481527777777778</v>
      </c>
      <c r="JB997" s="6">
        <v>1.0616203703703699</v>
      </c>
      <c r="JC997" s="6">
        <v>1.4898611111111111</v>
      </c>
      <c r="JD997" s="6">
        <v>1.366168981481481</v>
      </c>
      <c r="JE997" s="6">
        <v>1.482291666666667</v>
      </c>
      <c r="JF997" s="7">
        <v>1.5359027777777781</v>
      </c>
      <c r="JH997" s="6">
        <v>1.054027777777778</v>
      </c>
      <c r="JI997" s="6">
        <v>1.1879745370370369</v>
      </c>
      <c r="JJ997" s="6">
        <v>2.3206018518518522E-2</v>
      </c>
      <c r="JK997" s="7">
        <v>1.5007175925925931</v>
      </c>
      <c r="JL997" s="6">
        <v>1.483032407407407</v>
      </c>
      <c r="JM997" s="6">
        <v>1.012997685185185</v>
      </c>
      <c r="JN997" s="6">
        <v>1.5599074074074071</v>
      </c>
      <c r="JO997" s="6">
        <v>1.7789351851851851E-2</v>
      </c>
      <c r="JP997" s="7">
        <v>1.126689814814815</v>
      </c>
      <c r="JQ997" s="6">
        <v>1.066921296296296</v>
      </c>
      <c r="JR997" s="6">
        <v>1.064594907407407</v>
      </c>
      <c r="JS997" s="6">
        <v>0.86351851851851846</v>
      </c>
      <c r="JT997" s="6">
        <v>1.4780324074074069</v>
      </c>
      <c r="JU997" s="7">
        <v>0.83225694444444442</v>
      </c>
      <c r="JV997" s="6">
        <v>7.3854166666666665E-2</v>
      </c>
      <c r="JW997" s="6">
        <v>1.9884259259259261E-2</v>
      </c>
      <c r="JX997" s="6">
        <v>0.47525462962962961</v>
      </c>
      <c r="JY997" s="6">
        <v>1.124293981481481</v>
      </c>
      <c r="JZ997" s="7">
        <v>1.481759259259259</v>
      </c>
      <c r="KA997" s="6">
        <v>0.3004398148148148</v>
      </c>
      <c r="KB997" s="6">
        <v>1.149699074074074</v>
      </c>
      <c r="KC997" s="6">
        <v>1.3710416666666669</v>
      </c>
      <c r="KD997" s="6">
        <v>1.487986111111111</v>
      </c>
      <c r="KE997" s="7">
        <v>1.114837962962963</v>
      </c>
      <c r="KF997" s="6">
        <v>1.204976851851852</v>
      </c>
      <c r="KG997" s="6">
        <v>0.53660879629629632</v>
      </c>
      <c r="KH997" s="6">
        <v>5.1215277777777783E-2</v>
      </c>
      <c r="KI997" s="6">
        <v>0.87826388888888884</v>
      </c>
      <c r="KJ997" s="7">
        <v>0.18449074074074071</v>
      </c>
      <c r="KK997" s="6">
        <v>1.2901157407407411</v>
      </c>
      <c r="KL997" s="6">
        <v>5.0810185185185187E-2</v>
      </c>
      <c r="KM997" s="6">
        <v>1.2275115740740741</v>
      </c>
      <c r="KN997" s="6">
        <v>0.6640625</v>
      </c>
      <c r="KO997" s="7">
        <v>0.71496527777777774</v>
      </c>
      <c r="KP997" s="6">
        <v>1.114826388888889</v>
      </c>
      <c r="KQ997" s="6">
        <v>1.0162615740740739</v>
      </c>
      <c r="KR997" s="6">
        <v>0.9019328703703704</v>
      </c>
      <c r="KS997" s="6">
        <v>1.5943055555555561</v>
      </c>
      <c r="KT997" s="7">
        <v>0.32087962962962963</v>
      </c>
      <c r="KU997" s="6">
        <v>1.5043402777777779</v>
      </c>
      <c r="KV997" s="6">
        <v>1.5727083333333329</v>
      </c>
      <c r="KW997" s="6">
        <v>0.94307870370370372</v>
      </c>
      <c r="KX997" s="6">
        <v>1.2238657407407409</v>
      </c>
      <c r="KY997" s="7">
        <v>1.309479166666667</v>
      </c>
      <c r="KZ997" s="6">
        <v>0.94366898148148148</v>
      </c>
      <c r="LA997" s="6">
        <v>0.8753009259259259</v>
      </c>
      <c r="LB997" s="6">
        <v>1.091388888888889</v>
      </c>
      <c r="LC997" s="6">
        <v>1.4534953703703699</v>
      </c>
      <c r="LD997" s="7">
        <v>0.32447916666666671</v>
      </c>
      <c r="LE997" s="6">
        <v>1.489166666666667</v>
      </c>
      <c r="LF997" s="6">
        <v>1.488738425925926</v>
      </c>
      <c r="LG997" s="6">
        <v>1.2231597222222219</v>
      </c>
      <c r="LH997" s="6">
        <v>2.059027777777778E-2</v>
      </c>
      <c r="LI997" s="7">
        <v>0.30561342592592589</v>
      </c>
      <c r="LJ997" s="6">
        <v>1.026724537037037</v>
      </c>
      <c r="LK997" s="6">
        <v>0.7291319444444444</v>
      </c>
      <c r="LL997" s="6">
        <v>0.31945601851851851</v>
      </c>
      <c r="LM997" s="6">
        <v>1.952546296296296E-2</v>
      </c>
      <c r="LN997" s="7">
        <v>1.4819791666666671</v>
      </c>
      <c r="LO997" s="6">
        <v>1.4896875000000001</v>
      </c>
      <c r="LP997" s="6">
        <v>0.66203703703703709</v>
      </c>
      <c r="LQ997" s="6">
        <v>1.4362847222222219</v>
      </c>
      <c r="LR997" s="6">
        <v>1.3902430555555561</v>
      </c>
      <c r="LS997" s="7">
        <v>0.9027546296296296</v>
      </c>
      <c r="LT997" s="6">
        <v>1.1279629629629631</v>
      </c>
      <c r="LU997" s="6">
        <v>0.70304398148148151</v>
      </c>
      <c r="LV997" s="6">
        <v>1.6608796296296299E-2</v>
      </c>
      <c r="LW997" s="6">
        <v>1.4552662037037041</v>
      </c>
      <c r="LX997" s="7">
        <v>1.580046296296296</v>
      </c>
      <c r="LY997" s="6">
        <v>1.577025462962963</v>
      </c>
      <c r="LZ997" s="6">
        <v>1.0292708333333329</v>
      </c>
      <c r="MA997" s="6">
        <v>1.344837962962963</v>
      </c>
      <c r="MB997" s="6">
        <v>0.29584490740740738</v>
      </c>
      <c r="MC997" s="7">
        <v>0.1835185185185185</v>
      </c>
      <c r="MD997" s="6">
        <v>0.73711805555555554</v>
      </c>
      <c r="ME997" s="6">
        <v>8.2986111111111108E-3</v>
      </c>
      <c r="MF997" s="6">
        <v>1.207662037037037</v>
      </c>
      <c r="MG997" s="6">
        <v>1.360543981481481</v>
      </c>
      <c r="MH997" s="7">
        <v>0.77494212962962961</v>
      </c>
      <c r="MI997" s="6">
        <v>1.2222222222222219E-2</v>
      </c>
      <c r="MJ997" s="6">
        <v>2.0335648148148151E-2</v>
      </c>
      <c r="MK997" s="6">
        <v>0.73075231481481484</v>
      </c>
      <c r="ML997" s="6">
        <v>1.1103356481481479</v>
      </c>
      <c r="MM997" s="7">
        <v>1.245034722222222</v>
      </c>
      <c r="MN997" s="6">
        <v>0.76237268518518519</v>
      </c>
      <c r="MO997" s="6">
        <v>1.3590277777777779</v>
      </c>
      <c r="MP997" s="6">
        <v>0.2598611111111111</v>
      </c>
      <c r="MQ997" s="6">
        <v>0.25819444444444439</v>
      </c>
      <c r="MR997" s="7">
        <v>1.380717592592593</v>
      </c>
      <c r="MS997" s="6">
        <v>0.24210648148148151</v>
      </c>
      <c r="MT997" s="6">
        <v>2.731481481481482E-2</v>
      </c>
      <c r="MU997" s="6">
        <v>2.2303240740740742E-2</v>
      </c>
      <c r="MV997" s="6">
        <v>1.1185648148148151</v>
      </c>
      <c r="MW997" s="7">
        <v>0.2278240740740741</v>
      </c>
      <c r="MX997" s="6">
        <v>0.95276620370370368</v>
      </c>
      <c r="MY997" s="6">
        <v>0.8970717592592593</v>
      </c>
      <c r="MZ997" s="6">
        <v>0.53658564814814813</v>
      </c>
      <c r="NA997" s="6">
        <v>0.71658564814814818</v>
      </c>
      <c r="NB997" s="7">
        <v>1.1814120370370369</v>
      </c>
      <c r="NC997" s="6">
        <v>0.7181481481481482</v>
      </c>
      <c r="ND997" s="6">
        <v>1.489618055555556</v>
      </c>
      <c r="NE997" s="6">
        <v>0.58944444444444444</v>
      </c>
      <c r="NF997" s="6">
        <v>0.66160879629629632</v>
      </c>
      <c r="NG997" s="7">
        <v>1.184282407407407</v>
      </c>
      <c r="NH997" s="6">
        <v>1.4832638888888889</v>
      </c>
      <c r="NI997" s="6">
        <v>1.257222222222222</v>
      </c>
      <c r="NJ997" s="6">
        <v>1.3457291666666671</v>
      </c>
      <c r="NK997" s="6">
        <v>1.185636574074074</v>
      </c>
      <c r="NL997" s="7">
        <v>1.072222222222222</v>
      </c>
      <c r="NM997" s="6">
        <v>0.76059027777777777</v>
      </c>
      <c r="NN997" s="6">
        <v>0.9314351851851852</v>
      </c>
      <c r="NO997" s="6">
        <v>1.6932870370370369E-2</v>
      </c>
      <c r="NP997" s="6">
        <v>1.52349537037037</v>
      </c>
      <c r="NQ997" s="7">
        <v>1.1093981481481481</v>
      </c>
      <c r="NR997" s="6">
        <v>1.104583333333333</v>
      </c>
      <c r="NS997" s="6">
        <v>1.364930555555556</v>
      </c>
      <c r="NT997" s="6">
        <v>0.1605439814814815</v>
      </c>
      <c r="NU997" s="6">
        <v>1.482280092592593</v>
      </c>
      <c r="NV997" s="7">
        <v>0.85105324074074074</v>
      </c>
      <c r="NW997" s="6">
        <v>1.372106481481481</v>
      </c>
      <c r="NX997" s="6">
        <v>1.2554166666666671</v>
      </c>
      <c r="NY997" s="6">
        <v>1.5351736111111109</v>
      </c>
      <c r="NZ997" s="6">
        <v>0.91513888888888884</v>
      </c>
      <c r="OA997" s="7">
        <v>1.607523148148148</v>
      </c>
      <c r="OB997" s="6">
        <v>1.9456018518518518E-2</v>
      </c>
      <c r="OC997" s="6">
        <v>0.2911111111111111</v>
      </c>
      <c r="OD997" s="6">
        <v>3.502314814814815E-2</v>
      </c>
      <c r="OE997" s="6">
        <v>1.488842592592593</v>
      </c>
      <c r="OF997" s="7">
        <v>0.18631944444444451</v>
      </c>
      <c r="OG997" s="6">
        <v>1.0296990740740739</v>
      </c>
      <c r="OH997" s="6">
        <v>4.7534722222222221E-2</v>
      </c>
      <c r="OI997" s="6">
        <v>1.450173611111111</v>
      </c>
      <c r="OJ997" s="6">
        <v>1.256122685185185</v>
      </c>
      <c r="OK997" s="7">
        <v>2.7557870370370371E-2</v>
      </c>
      <c r="OL997" s="6">
        <v>0.62481481481481482</v>
      </c>
      <c r="OM997" s="6">
        <v>0.75019675925925922</v>
      </c>
      <c r="ON997" s="6">
        <v>1.4824768518518521</v>
      </c>
      <c r="OO997" s="6">
        <v>1.1163078703703699</v>
      </c>
      <c r="OP997" s="7">
        <v>1.440393518518519</v>
      </c>
      <c r="OQ997" s="6">
        <v>1.475034722222222</v>
      </c>
      <c r="OS997" s="6">
        <v>0.96751157407407407</v>
      </c>
      <c r="OT997" s="6">
        <v>0.76435185185185184</v>
      </c>
      <c r="OU997" s="7">
        <v>1.266875</v>
      </c>
      <c r="OV997" s="6">
        <v>1.0843865740740739</v>
      </c>
      <c r="OW997" s="6">
        <v>2.2326388888888889E-2</v>
      </c>
      <c r="OX997" s="6">
        <v>2.1284722222222219E-2</v>
      </c>
      <c r="OY997" s="6">
        <v>1.026539351851852</v>
      </c>
      <c r="OZ997" s="7">
        <v>0.55531249999999999</v>
      </c>
      <c r="PA997" s="6">
        <v>1.049282407407407</v>
      </c>
      <c r="PB997" s="6">
        <v>1.0804398148148151</v>
      </c>
      <c r="PC997" s="6">
        <v>6.2106481481481478E-2</v>
      </c>
      <c r="PD997" s="6">
        <v>2.0185185185185181E-2</v>
      </c>
      <c r="PE997" s="7">
        <v>1.1537500000000001</v>
      </c>
      <c r="PF997" s="6">
        <v>1.3783217592592589</v>
      </c>
      <c r="PG997" s="6">
        <v>1.076643518518519</v>
      </c>
      <c r="PH997" s="6">
        <v>1.305555555555556E-2</v>
      </c>
      <c r="PI997" s="6">
        <v>0.72202546296296299</v>
      </c>
      <c r="PJ997" s="7">
        <v>1.483113425925926</v>
      </c>
      <c r="PK997" s="6">
        <v>0.8525462962962963</v>
      </c>
      <c r="PL997" s="6">
        <v>0.95210648148148147</v>
      </c>
      <c r="PM997" s="6">
        <v>1.462858796296296</v>
      </c>
      <c r="PN997" s="6">
        <v>1.487476851851852</v>
      </c>
      <c r="PO997" s="7">
        <v>1.216064814814815</v>
      </c>
      <c r="PP997" s="6">
        <v>1.3407638888888891</v>
      </c>
      <c r="PQ997" s="6">
        <v>1.488206018518518</v>
      </c>
      <c r="PR997" s="6">
        <v>1.141481481481482</v>
      </c>
      <c r="PS997" s="6">
        <v>1.0396875000000001</v>
      </c>
      <c r="PT997" s="7">
        <v>1.4821064814814811</v>
      </c>
      <c r="PU997" s="6">
        <v>1.0952083333333329</v>
      </c>
      <c r="PV997" s="6">
        <v>1.1603356481481479</v>
      </c>
      <c r="PW997" s="6">
        <v>1.0988310185185191</v>
      </c>
      <c r="PX997" s="6">
        <v>0.87869212962962961</v>
      </c>
      <c r="PY997" s="7">
        <v>0.9670023148148148</v>
      </c>
      <c r="PZ997" s="6">
        <v>1.3905787037037041</v>
      </c>
      <c r="QA997" s="6">
        <v>1.1880787037037039</v>
      </c>
      <c r="QB997" s="6">
        <v>1.2672800925925931</v>
      </c>
      <c r="QC997" s="6">
        <v>1.038414351851852</v>
      </c>
      <c r="QD997" s="7">
        <v>1.035787037037037</v>
      </c>
      <c r="QE997" s="6">
        <v>0.71400462962962963</v>
      </c>
      <c r="QF997" s="6">
        <v>1.4580671296296299</v>
      </c>
      <c r="QG997" s="6">
        <v>1.458923611111111</v>
      </c>
      <c r="QH997" s="6">
        <v>0.87396990740740743</v>
      </c>
      <c r="QI997" s="7">
        <v>0.72060185185185188</v>
      </c>
      <c r="QJ997" s="6">
        <v>1.1466319444444439</v>
      </c>
      <c r="QK997" s="6">
        <v>0.88093750000000004</v>
      </c>
      <c r="QL997" s="6">
        <v>1.1851041666666671</v>
      </c>
      <c r="QM997" s="6">
        <v>1.133032407407407</v>
      </c>
      <c r="QN997" s="7">
        <v>0.77156250000000004</v>
      </c>
      <c r="QO997" s="6">
        <v>1.482349537037037</v>
      </c>
      <c r="QP997" s="6">
        <v>1.1488888888888891</v>
      </c>
      <c r="QQ997" s="6">
        <v>0.76871527777777782</v>
      </c>
      <c r="QR997" s="6">
        <v>0.88370370370370366</v>
      </c>
      <c r="QS997" s="7">
        <v>1.2920370370370371</v>
      </c>
      <c r="QT997" s="6">
        <v>1.125266203703704</v>
      </c>
      <c r="QU997" s="6">
        <v>1.117951388888889</v>
      </c>
      <c r="QV997" s="6">
        <v>1.1635879629629631</v>
      </c>
      <c r="QW997" s="6">
        <v>1.020833333333333E-2</v>
      </c>
      <c r="QX997" s="7">
        <v>7.1782407407407406E-2</v>
      </c>
      <c r="QY997" s="6">
        <v>1.179398148148148E-2</v>
      </c>
      <c r="QZ997" s="6">
        <v>0.84493055555555552</v>
      </c>
      <c r="RA997" s="6">
        <v>0.81969907407407405</v>
      </c>
      <c r="RB997" s="6">
        <v>1.1021296296296299</v>
      </c>
      <c r="RC997" s="7">
        <v>1.8425925925925929E-2</v>
      </c>
      <c r="RD997" s="6">
        <v>0.84901620370370368</v>
      </c>
      <c r="RE997" s="6">
        <v>2.328703703703704E-2</v>
      </c>
      <c r="RF997" s="6">
        <v>1.179398148148148E-2</v>
      </c>
      <c r="RG997" s="6">
        <v>0.18520833333333331</v>
      </c>
      <c r="RH997" s="7">
        <v>1.303263888888889</v>
      </c>
      <c r="RI997" s="6">
        <v>1.0854166666666669</v>
      </c>
      <c r="RJ997" s="6">
        <v>0.60990740740740745</v>
      </c>
      <c r="RK997" s="6">
        <v>1.6863425925925931E-2</v>
      </c>
      <c r="RL997" s="6">
        <v>0.86105324074074074</v>
      </c>
      <c r="RM997" s="7">
        <v>1.481365740740741</v>
      </c>
      <c r="RN997" s="6">
        <v>1.2127083333333331</v>
      </c>
      <c r="RO997" s="6">
        <v>5.212962962962963E-2</v>
      </c>
      <c r="RP997" s="6">
        <v>1.396921296296296</v>
      </c>
      <c r="RQ997" s="6">
        <v>1.1876388888888889</v>
      </c>
      <c r="RR997" s="7">
        <v>0.81545138888888891</v>
      </c>
      <c r="RS997" s="6">
        <v>1.3021527777777779</v>
      </c>
      <c r="RT997" s="6">
        <v>0.44729166666666659</v>
      </c>
      <c r="RU997" s="6">
        <v>0.18865740740740741</v>
      </c>
      <c r="RV997" s="6">
        <v>1.431180555555555</v>
      </c>
      <c r="RW997" s="7">
        <v>1.0119791666666671</v>
      </c>
      <c r="RX997" s="6">
        <v>1.602430555555556</v>
      </c>
      <c r="RY997" s="6">
        <v>1.082731481481481</v>
      </c>
      <c r="RZ997" s="6">
        <v>0.76252314814814814</v>
      </c>
      <c r="SA997" s="6">
        <v>0.48464120370370373</v>
      </c>
      <c r="SB997" s="7">
        <v>0.77252314814814815</v>
      </c>
      <c r="SC997" s="6">
        <v>1.0518865740740739</v>
      </c>
      <c r="SD997" s="6">
        <v>1.3377083333333331</v>
      </c>
      <c r="SE997" s="6">
        <v>0.44814814814814807</v>
      </c>
      <c r="SF997" s="6">
        <v>1.4022337962962961</v>
      </c>
      <c r="SG997" s="7">
        <v>1.037650462962963</v>
      </c>
      <c r="SH997" s="6">
        <v>1.4582870370370371</v>
      </c>
      <c r="SI997" s="6">
        <v>1.4901851851851851</v>
      </c>
      <c r="SJ997" s="6">
        <v>0.72616898148148146</v>
      </c>
      <c r="SK997" s="6">
        <v>1.0468402777777781</v>
      </c>
      <c r="SL997" s="7">
        <v>1.0454976851851849</v>
      </c>
      <c r="SM997" s="6">
        <v>0.95248842592592597</v>
      </c>
      <c r="SN997" s="6">
        <v>0.32756944444444452</v>
      </c>
      <c r="SO997" s="6">
        <v>0.85842592592592593</v>
      </c>
      <c r="SP997" s="6">
        <v>0.61767361111111108</v>
      </c>
      <c r="SQ997" s="7">
        <v>0.27719907407407413</v>
      </c>
      <c r="SR997" s="6">
        <v>1.2162152777777779</v>
      </c>
      <c r="SS997" s="6">
        <v>0.28384259259259259</v>
      </c>
      <c r="ST997" s="6">
        <v>0.52949074074074076</v>
      </c>
      <c r="SU997" s="6">
        <v>2.1585648148148149E-2</v>
      </c>
      <c r="SV997" s="7">
        <v>0.63468749999999996</v>
      </c>
      <c r="SW997" s="6">
        <v>0.77638888888888891</v>
      </c>
      <c r="SX997" s="6">
        <v>1.204814814814815</v>
      </c>
      <c r="SY997" s="6">
        <v>2.2210648148148149E-2</v>
      </c>
      <c r="SZ997" s="6">
        <v>1.039328703703704</v>
      </c>
      <c r="TA997" s="7">
        <v>0.65032407407407411</v>
      </c>
      <c r="TB997" s="6">
        <v>1.593240740740741</v>
      </c>
      <c r="TC997" s="6">
        <v>0.70158564814814817</v>
      </c>
      <c r="TD997" s="6">
        <v>1.2482291666666669</v>
      </c>
      <c r="TE997" s="6">
        <v>1.5990162037037039</v>
      </c>
      <c r="TF997" s="7">
        <v>1.7604166666666671E-2</v>
      </c>
      <c r="TG997" s="6">
        <v>1.116909722222222</v>
      </c>
      <c r="TH997" s="6">
        <v>0.19843749999999999</v>
      </c>
      <c r="TI997" s="6">
        <v>1.171180555555555</v>
      </c>
      <c r="TJ997" s="6">
        <v>1.0283333333333331</v>
      </c>
      <c r="TK997" s="7">
        <v>1.596168981481481</v>
      </c>
      <c r="TL997" s="6">
        <v>1.611215277777778</v>
      </c>
      <c r="TM997" s="6">
        <v>1.4831018518518519</v>
      </c>
      <c r="TN997" s="6">
        <v>0.96299768518518514</v>
      </c>
      <c r="TO997" s="6">
        <v>0.71187500000000004</v>
      </c>
      <c r="TP997" s="7">
        <v>1.2040740740740741</v>
      </c>
      <c r="TQ997" s="6">
        <v>0.26521990740740742</v>
      </c>
      <c r="TR997" s="6">
        <v>1.058472222222222</v>
      </c>
      <c r="TS997" s="6">
        <v>1.4271296296296301</v>
      </c>
      <c r="TT997" s="6">
        <v>0.26857638888888891</v>
      </c>
      <c r="TU997" s="7">
        <v>1.072164351851852</v>
      </c>
      <c r="TV997" s="6">
        <v>0.90662037037037035</v>
      </c>
      <c r="TW997" s="6">
        <v>0.23891203703703701</v>
      </c>
      <c r="TX997" s="6">
        <v>1.4859953703703701</v>
      </c>
      <c r="TY997" s="6">
        <v>0.86418981481481483</v>
      </c>
      <c r="TZ997" s="7">
        <v>0.73606481481481478</v>
      </c>
      <c r="UA997" s="6">
        <v>1.350706018518518</v>
      </c>
      <c r="UB997" s="6">
        <v>1.0719675925925931</v>
      </c>
      <c r="UC997" s="6">
        <v>0.55781250000000004</v>
      </c>
      <c r="UD997" s="6">
        <v>1.595185185185185</v>
      </c>
      <c r="UE997" s="7">
        <v>1.339155092592593</v>
      </c>
      <c r="UF997" s="6">
        <v>0.89333333333333331</v>
      </c>
      <c r="UG997" s="6">
        <v>3.3611111111111112E-2</v>
      </c>
      <c r="UH997" s="6">
        <v>1.235798611111111</v>
      </c>
      <c r="UI997" s="6">
        <v>0.22563657407407409</v>
      </c>
      <c r="UJ997" s="7">
        <v>1.5261458333333331</v>
      </c>
      <c r="UK997" s="6">
        <v>0.61129629629629634</v>
      </c>
      <c r="UL997" s="6">
        <v>0.25548611111111108</v>
      </c>
      <c r="UM997" s="6">
        <v>0.7263425925925926</v>
      </c>
      <c r="UN997" s="6">
        <v>0.87902777777777774</v>
      </c>
      <c r="UO997" s="7">
        <v>0.87831018518518522</v>
      </c>
      <c r="UP997" s="6">
        <v>1.601319444444445</v>
      </c>
      <c r="UQ997" s="6">
        <v>1.452615740740741</v>
      </c>
      <c r="UR997" s="6">
        <v>1.458078703703704</v>
      </c>
      <c r="US997" s="6">
        <v>1.442280092592592</v>
      </c>
      <c r="UT997" s="7">
        <v>1.118449074074074</v>
      </c>
      <c r="UU997" s="6">
        <v>1.5309606481481479</v>
      </c>
      <c r="UV997" s="6">
        <v>0.65006944444444448</v>
      </c>
      <c r="UW997" s="6">
        <v>0.82895833333333335</v>
      </c>
      <c r="UX997" s="6">
        <v>1.516828703703704</v>
      </c>
      <c r="UY997" s="7">
        <v>0.46521990740740737</v>
      </c>
      <c r="UZ997" s="6">
        <v>0.28755787037037039</v>
      </c>
      <c r="VA997" s="6">
        <v>1.154293981481481</v>
      </c>
      <c r="VB997" s="6">
        <v>1.0635532407407411</v>
      </c>
      <c r="VC997" s="6">
        <v>1.062731481481481</v>
      </c>
      <c r="VD997" s="7">
        <v>1.0603125</v>
      </c>
      <c r="VE997" s="6">
        <v>0.85859953703703706</v>
      </c>
      <c r="VF997" s="6">
        <v>1.441863425925926</v>
      </c>
      <c r="VG997" s="6">
        <v>1.141215277777778</v>
      </c>
      <c r="VH997" s="6">
        <v>0.86880787037037033</v>
      </c>
      <c r="VI997" s="7">
        <v>1.508101851851852E-2</v>
      </c>
      <c r="VJ997" s="6">
        <v>0.64067129629629627</v>
      </c>
      <c r="VK997" s="6">
        <v>0.76679398148148148</v>
      </c>
      <c r="VL997" s="6">
        <v>0.96803240740740737</v>
      </c>
      <c r="VM997" s="6">
        <v>0.25208333333333333</v>
      </c>
      <c r="VN997" s="7">
        <v>0.80144675925925923</v>
      </c>
      <c r="VO997" s="6">
        <v>2.0300925925925931E-2</v>
      </c>
      <c r="VP997" s="6">
        <v>2.434027777777778E-2</v>
      </c>
      <c r="VQ997" s="6">
        <v>0.96998842592592593</v>
      </c>
      <c r="VR997" s="6">
        <v>0.82192129629629629</v>
      </c>
      <c r="VS997" s="7">
        <v>1.6712962962962961E-2</v>
      </c>
      <c r="VT997" s="6">
        <v>1.4822222222222221</v>
      </c>
      <c r="VU997" s="6">
        <v>1.291145833333333</v>
      </c>
      <c r="VV997" s="6">
        <v>1.11837962962963</v>
      </c>
      <c r="VW997" s="6">
        <v>1.484768518518518</v>
      </c>
      <c r="VX997" s="7">
        <v>0.29219907407407408</v>
      </c>
      <c r="VY997" s="6">
        <v>1.108287037037037</v>
      </c>
      <c r="VZ997" s="6">
        <v>1.0459375</v>
      </c>
      <c r="WA997" s="6">
        <v>0.46361111111111108</v>
      </c>
      <c r="WB997" s="6">
        <v>2.703703703703704E-2</v>
      </c>
      <c r="WC997" s="7">
        <v>0.62271990740740746</v>
      </c>
      <c r="WD997" s="6">
        <v>0.3225925925925926</v>
      </c>
      <c r="WE997" s="6">
        <v>1.115069444444444</v>
      </c>
      <c r="WF997" s="6">
        <v>1.607175925925926</v>
      </c>
      <c r="WG997" s="6">
        <v>1.027638888888889</v>
      </c>
      <c r="WH997" s="7">
        <v>7.2060185185185185E-2</v>
      </c>
      <c r="WI997" s="6">
        <v>1.5840393518518521</v>
      </c>
      <c r="WJ997" s="6">
        <v>0.71740740740740738</v>
      </c>
      <c r="WK997" s="6">
        <v>1.531493055555555</v>
      </c>
      <c r="WL997" s="6">
        <v>1.477071759259259</v>
      </c>
      <c r="WM997" s="7">
        <v>1.5228935185185191</v>
      </c>
      <c r="WN997" s="6">
        <v>0.88293981481481476</v>
      </c>
      <c r="WO997" s="6">
        <v>1.487546296296296</v>
      </c>
      <c r="WP997" s="6">
        <v>1.4840625000000001</v>
      </c>
      <c r="WQ997" s="6">
        <v>1.4815624999999999</v>
      </c>
      <c r="WR997" s="7">
        <v>1.178194444444445</v>
      </c>
      <c r="WS997" s="6">
        <v>1.966435185185185E-2</v>
      </c>
      <c r="WT997" s="6">
        <v>1.358553240740741</v>
      </c>
      <c r="WU997" s="6">
        <v>1.587962962962963</v>
      </c>
      <c r="WV997" s="6">
        <v>1.3668055555555561</v>
      </c>
      <c r="WW997" s="7">
        <v>1.0957523148148149</v>
      </c>
      <c r="WX997" s="6">
        <v>1.3608449074074069</v>
      </c>
      <c r="WY997" s="6">
        <v>1.0895023148148151</v>
      </c>
      <c r="WZ997" s="6">
        <v>0.81853009259259257</v>
      </c>
      <c r="XA997" s="6">
        <v>1.482418981481481</v>
      </c>
      <c r="XB997" s="7">
        <v>1.281574074074074</v>
      </c>
      <c r="XC997" s="6">
        <v>1.5453356481481479</v>
      </c>
      <c r="XD997" s="6">
        <v>1.1611805555555561</v>
      </c>
      <c r="XE997" s="6">
        <v>0.19136574074074081</v>
      </c>
      <c r="XF997" s="6">
        <v>0.85663194444444446</v>
      </c>
      <c r="XG997" s="7">
        <v>1.447106481481482</v>
      </c>
      <c r="XH997" s="6">
        <v>1.0910185185185191</v>
      </c>
      <c r="XI997" s="6">
        <v>1.356516203703704</v>
      </c>
      <c r="XJ997" s="6">
        <v>0.71023148148148152</v>
      </c>
      <c r="XK997" s="6">
        <v>1.4977662037037041</v>
      </c>
      <c r="XL997" s="7">
        <v>1.547453703703704E-2</v>
      </c>
      <c r="XM997" s="6">
        <v>1.499398148148148</v>
      </c>
      <c r="XN997" s="6">
        <v>0.32431712962962961</v>
      </c>
      <c r="XO997" s="6">
        <v>1.219907407407407</v>
      </c>
      <c r="XP997" s="6">
        <v>1.0385879629629631</v>
      </c>
      <c r="XQ997" s="7">
        <v>1.10275462962963</v>
      </c>
      <c r="XR997" s="6">
        <v>1.110462962962963</v>
      </c>
      <c r="XS997" s="6">
        <v>0.29515046296296299</v>
      </c>
      <c r="XT997" s="6">
        <v>1.2292245370370369</v>
      </c>
      <c r="XU997" s="6">
        <v>3.9756944444444442E-2</v>
      </c>
      <c r="XV997" s="7">
        <v>0.64045138888888886</v>
      </c>
      <c r="XW997" s="6">
        <v>0.49520833333333331</v>
      </c>
      <c r="XX997" s="6">
        <v>0.82487268518518519</v>
      </c>
      <c r="XY997" s="6">
        <v>1.0351041666666669</v>
      </c>
      <c r="XZ997" s="6">
        <v>0.84174768518518517</v>
      </c>
      <c r="YA997" s="7">
        <v>0.9783680555555555</v>
      </c>
      <c r="YB997" s="6">
        <v>1.6458333333333328E-2</v>
      </c>
      <c r="YC997" s="6">
        <v>9.1782407407407403E-3</v>
      </c>
      <c r="YD997" s="6">
        <v>0.4409837962962963</v>
      </c>
      <c r="YE997" s="6">
        <v>1.1018634259259259</v>
      </c>
      <c r="YF997" s="7">
        <v>1.28337962962963</v>
      </c>
      <c r="YG997" s="6">
        <v>1.197418981481482</v>
      </c>
      <c r="YH997" s="6">
        <v>1.041157407407407</v>
      </c>
      <c r="YI997" s="6">
        <v>1.009224537037037</v>
      </c>
      <c r="YJ997" s="6">
        <v>5.994212962962963E-2</v>
      </c>
      <c r="YK997" s="7">
        <v>1.487384259259259</v>
      </c>
      <c r="YL997" s="6">
        <v>1.115844907407407</v>
      </c>
      <c r="YM997" s="6">
        <v>1.3398611111111109</v>
      </c>
      <c r="YN997" s="6">
        <v>1.396412037037037</v>
      </c>
      <c r="YO997" s="6">
        <v>1.2637962962962961</v>
      </c>
      <c r="YP997" s="7">
        <v>5.7418981481481481E-2</v>
      </c>
      <c r="YQ997" s="6">
        <v>1.2906249999999999</v>
      </c>
      <c r="YR997" s="6">
        <v>4.6018518518518521E-2</v>
      </c>
      <c r="YS997" s="6">
        <v>4.5613425925925932E-2</v>
      </c>
      <c r="YT997" s="6">
        <v>0.29902777777777778</v>
      </c>
      <c r="YU997" s="7">
        <v>0.1865162037037037</v>
      </c>
      <c r="YV997" s="6">
        <v>1.967592592592593E-2</v>
      </c>
      <c r="YW997" s="6">
        <v>1.4820601851851849</v>
      </c>
      <c r="YX997" s="6">
        <v>0.63045138888888885</v>
      </c>
      <c r="YY997" s="6">
        <v>1.2194328703703701</v>
      </c>
      <c r="YZ997" s="7">
        <v>1.476134259259259</v>
      </c>
      <c r="ZA997" s="6">
        <v>0.76696759259259262</v>
      </c>
      <c r="ZB997" s="6">
        <v>3.0844907407407411E-2</v>
      </c>
      <c r="ZC997" s="6">
        <v>0.72346064814814814</v>
      </c>
      <c r="ZD997" s="6">
        <v>1.48005787037037</v>
      </c>
      <c r="ZE997" s="7">
        <v>1.4792013888888891</v>
      </c>
      <c r="ZF997" s="6">
        <v>1.5599421296296301</v>
      </c>
      <c r="ZG997" s="6">
        <v>1.6037731481481481</v>
      </c>
      <c r="ZI997" s="6">
        <v>0.7673726851851852</v>
      </c>
      <c r="ZJ997" s="7">
        <v>1.438854166666667</v>
      </c>
      <c r="ZK997" s="6">
        <v>1.0092708333333329</v>
      </c>
      <c r="ZL997" s="6">
        <v>0.23902777777777781</v>
      </c>
      <c r="ZM997" s="6">
        <v>1.0888194444444439</v>
      </c>
      <c r="ZN997" s="6">
        <v>2.4733796296296299E-2</v>
      </c>
      <c r="ZO997" s="7">
        <v>1.4771412037037039</v>
      </c>
      <c r="ZP997" s="6">
        <v>0.33305555555555549</v>
      </c>
      <c r="ZQ997" s="6">
        <v>0.76468749999999996</v>
      </c>
      <c r="ZR997" s="6">
        <v>0.8618055555555556</v>
      </c>
      <c r="ZS997" s="6">
        <v>1.44537037037037</v>
      </c>
      <c r="ZT997" s="7">
        <v>0.24118055555555559</v>
      </c>
      <c r="ZU997" s="6">
        <v>1.7962962962962958E-2</v>
      </c>
      <c r="ZV997" s="6">
        <v>1.2794328703703699</v>
      </c>
      <c r="ZW997" s="6">
        <v>1.297523148148148</v>
      </c>
      <c r="ZX997" s="6">
        <v>1.4773032407407409</v>
      </c>
      <c r="ZY997" s="7">
        <v>0.29822916666666671</v>
      </c>
      <c r="ZZ997" s="6">
        <v>1.2575115740740741</v>
      </c>
      <c r="AAA997" s="6">
        <v>4.9074074074074072E-3</v>
      </c>
      <c r="AAB997" s="6">
        <v>1.48125</v>
      </c>
      <c r="AAC997" s="6">
        <v>0.73572916666666666</v>
      </c>
      <c r="AAD997" s="7">
        <v>1.432789351851852</v>
      </c>
      <c r="AAE997" s="6">
        <v>0.28239583333333329</v>
      </c>
      <c r="AAF997" s="6">
        <v>1.054780092592593</v>
      </c>
      <c r="AAG997" s="6">
        <v>0.5524768518518518</v>
      </c>
      <c r="AAH997" s="6">
        <v>1.3027893518518521</v>
      </c>
      <c r="AAI997" s="7">
        <v>1.4780092592592589E-2</v>
      </c>
      <c r="AAJ997" s="6">
        <v>1.4271990740740741</v>
      </c>
      <c r="AAK997" s="6">
        <v>1.2375</v>
      </c>
      <c r="AAL997" s="6">
        <v>0.81253472222222223</v>
      </c>
      <c r="AAM997" s="6">
        <v>1.3654166666666669</v>
      </c>
      <c r="AAN997" s="7">
        <v>1.290474537037037</v>
      </c>
      <c r="AAO997" s="6">
        <v>1.3697337962962961</v>
      </c>
      <c r="AAP997" s="6">
        <v>1.1869444444444439</v>
      </c>
      <c r="AAQ997" s="6">
        <v>0.14106481481481481</v>
      </c>
      <c r="AAR997" s="6">
        <v>0.75427083333333333</v>
      </c>
      <c r="AAS997" s="7">
        <v>1.667395833333333</v>
      </c>
      <c r="AAT997" s="6">
        <v>1.3610416666666669</v>
      </c>
      <c r="AAU997" s="6">
        <v>1.36255787037037</v>
      </c>
      <c r="AAV997" s="6">
        <v>6.2800925925925927E-2</v>
      </c>
      <c r="AAW997" s="6">
        <v>1.5574074074074069</v>
      </c>
      <c r="AAX997" s="7">
        <v>0.43600694444444438</v>
      </c>
      <c r="AAY997" s="6">
        <v>0.63451388888888893</v>
      </c>
      <c r="AAZ997" s="6">
        <v>1.4886226851851849</v>
      </c>
      <c r="ABA997" s="6">
        <v>1.484594907407407</v>
      </c>
      <c r="ABB997" s="6">
        <v>1.587280092592593</v>
      </c>
      <c r="ABC997" s="7">
        <v>1.153634259259259</v>
      </c>
      <c r="ABD997" s="6">
        <v>1.3163078703703699</v>
      </c>
      <c r="ABE997" s="6">
        <v>0.31297453703703698</v>
      </c>
      <c r="ABF997" s="6">
        <v>2.146990740740741E-2</v>
      </c>
      <c r="ABG997" s="6">
        <v>8.5069444444444437E-3</v>
      </c>
      <c r="ABH997" s="7">
        <v>0.85583333333333333</v>
      </c>
      <c r="ABI997" s="6">
        <v>1.403391203703704</v>
      </c>
      <c r="ABJ997" s="6">
        <v>0.43158564814814809</v>
      </c>
      <c r="ABK997" s="6">
        <v>1.2181134259259261</v>
      </c>
      <c r="ABL997" s="6">
        <v>2.4837962962962961E-2</v>
      </c>
      <c r="ABM997" s="7">
        <v>0.8840393518518519</v>
      </c>
      <c r="ABN997" s="6">
        <v>2.297453703703704E-2</v>
      </c>
      <c r="ABO997" s="6">
        <v>0.30027777777777781</v>
      </c>
      <c r="ABP997" s="6">
        <v>0.3925925925925926</v>
      </c>
      <c r="ABQ997" s="6">
        <v>0.883275462962963</v>
      </c>
      <c r="ABR997" s="7">
        <v>1.3483333333333329</v>
      </c>
      <c r="ABS997" s="6">
        <v>1.5941319444444439</v>
      </c>
      <c r="ABT997" s="6">
        <v>1.998842592592593E-2</v>
      </c>
      <c r="ABU997" s="6">
        <v>0.73049768518518521</v>
      </c>
      <c r="ABV997" s="6">
        <v>0.72912037037037036</v>
      </c>
      <c r="ABW997" s="7">
        <v>1.308217592592593</v>
      </c>
      <c r="ABX997" s="6">
        <v>0.30587962962962961</v>
      </c>
      <c r="ABY997" s="6">
        <v>1.487974537037037</v>
      </c>
      <c r="ABZ997" s="6">
        <v>0.53273148148148153</v>
      </c>
      <c r="ACA997" s="6">
        <v>1.7534722222222219E-2</v>
      </c>
      <c r="ACB997" s="7">
        <v>1.302766203703704</v>
      </c>
      <c r="ACC997" s="6">
        <v>1.2303009259259261</v>
      </c>
      <c r="ACD997" s="6">
        <v>1.3737615740740741</v>
      </c>
      <c r="ACE997" s="6">
        <v>1.128368055555556</v>
      </c>
      <c r="ACF997" s="6">
        <v>1.238240740740741</v>
      </c>
      <c r="ACG997" s="7">
        <v>1.2537384259259261</v>
      </c>
      <c r="ACH997" s="6">
        <v>1.120798611111111</v>
      </c>
      <c r="ACI997" s="6">
        <v>0.32072916666666668</v>
      </c>
      <c r="ACJ997" s="6">
        <v>1.36056712962963</v>
      </c>
      <c r="ACK997" s="6">
        <v>1.3218518518518521</v>
      </c>
      <c r="ACL997" s="7">
        <v>0.95802083333333332</v>
      </c>
      <c r="ACM997" s="6">
        <v>2.165509259259259E-2</v>
      </c>
      <c r="ACN997" s="6">
        <v>0.31958333333333327</v>
      </c>
      <c r="ACO997" s="6">
        <v>1.2301967592592591</v>
      </c>
      <c r="ACP997" s="6">
        <v>1.0887500000000001</v>
      </c>
      <c r="ACQ997" s="7">
        <v>0.58998842592592593</v>
      </c>
      <c r="ACR997" s="6">
        <v>0.76572916666666668</v>
      </c>
      <c r="ACS997" s="6">
        <v>1.2453703703703699E-2</v>
      </c>
      <c r="ACT997" s="6">
        <v>0.73324074074074075</v>
      </c>
      <c r="ACU997" s="6">
        <v>1.226782407407407</v>
      </c>
      <c r="ACV997" s="7">
        <v>0.31106481481481479</v>
      </c>
      <c r="ACW997" s="6">
        <v>1.242430555555555</v>
      </c>
      <c r="ACX997" s="6">
        <v>1.0297800925925931</v>
      </c>
      <c r="ACY997" s="6">
        <v>1.230775462962963</v>
      </c>
      <c r="ACZ997" s="6">
        <v>1.0246643518518519</v>
      </c>
      <c r="ADA997" s="7">
        <v>0.27611111111111108</v>
      </c>
      <c r="ADB997" s="6">
        <v>1.049166666666667</v>
      </c>
      <c r="ADC997" s="6">
        <v>1.065763888888889</v>
      </c>
      <c r="ADD997" s="6">
        <v>1.034421296296296</v>
      </c>
      <c r="ADE997" s="6">
        <v>0.71400462962962963</v>
      </c>
      <c r="ADF997" s="7">
        <v>0.91851851851851851</v>
      </c>
      <c r="ADG997" s="6">
        <v>0.25732638888888892</v>
      </c>
      <c r="ADH997" s="6">
        <v>0.4684490740740741</v>
      </c>
      <c r="ADI997" s="6">
        <v>0.88063657407407403</v>
      </c>
      <c r="ADJ997" s="6">
        <v>0.68920138888888893</v>
      </c>
      <c r="ADK997" s="7">
        <v>0.70475694444444448</v>
      </c>
      <c r="ADL997" s="6">
        <v>2.2870370370370371E-2</v>
      </c>
      <c r="ADM997" s="6">
        <v>2.252314814814815E-2</v>
      </c>
      <c r="ADN997" s="6">
        <v>6.9791666666666669E-2</v>
      </c>
      <c r="ADO997" s="6">
        <v>0.30774305555555548</v>
      </c>
      <c r="ADP997" s="7">
        <v>3.2187500000000001E-2</v>
      </c>
      <c r="ADQ997" s="6">
        <v>0.2814814814814815</v>
      </c>
      <c r="ADR997" s="6">
        <v>0.29287037037037039</v>
      </c>
      <c r="ADS997" s="6">
        <v>0.17350694444444439</v>
      </c>
      <c r="ADT997" s="6">
        <v>5.1666666666666673E-2</v>
      </c>
      <c r="ADU997" s="7">
        <v>0.73325231481481479</v>
      </c>
      <c r="ADV997" s="6">
        <v>0.30553240740740739</v>
      </c>
      <c r="ADW997" s="6">
        <v>0.31604166666666672</v>
      </c>
      <c r="ADX997" s="6">
        <v>0.2877777777777778</v>
      </c>
      <c r="ADY997" s="6">
        <v>0.28378472222222217</v>
      </c>
      <c r="ADZ997" s="7">
        <v>0.45957175925925919</v>
      </c>
      <c r="AEA997" s="6">
        <v>1.0799421296296301</v>
      </c>
      <c r="AEB997" s="6">
        <v>1.297048611111111</v>
      </c>
      <c r="AEC997" s="6">
        <v>1.2129629629629631E-2</v>
      </c>
      <c r="AED997" s="6">
        <v>8.835648148148148E-2</v>
      </c>
      <c r="AEE997" s="7">
        <v>0.28645833333333331</v>
      </c>
      <c r="AEF997" s="6">
        <v>4.7129629629629632E-2</v>
      </c>
      <c r="AEG997" s="6">
        <v>0.2849652777777778</v>
      </c>
      <c r="AEH997" s="6">
        <v>0.56234953703703705</v>
      </c>
      <c r="AEI997" s="6">
        <v>0.1488541666666667</v>
      </c>
      <c r="AEJ997" s="7">
        <v>2.4375000000000001E-2</v>
      </c>
      <c r="AEK997" s="6">
        <v>0.34523148148148147</v>
      </c>
      <c r="AEL997" s="6">
        <v>7.2233796296296296E-2</v>
      </c>
      <c r="AEM997" s="6">
        <v>1.33587962962963</v>
      </c>
      <c r="AEN997" s="6">
        <v>1.220104166666667</v>
      </c>
      <c r="AEO997" s="7">
        <v>1.117696759259259</v>
      </c>
      <c r="AEP997" s="6">
        <v>1.469780092592593</v>
      </c>
      <c r="AEQ997" s="6">
        <v>0.25263888888888891</v>
      </c>
      <c r="AER997" s="6">
        <v>1.414930555555556</v>
      </c>
      <c r="AES997" s="6">
        <v>0.8825925925925926</v>
      </c>
      <c r="AET997" s="7">
        <v>1.038298611111111</v>
      </c>
      <c r="AEU997" s="6">
        <v>1.171180555555555</v>
      </c>
      <c r="AEV997" s="6">
        <v>1.4886111111111111</v>
      </c>
      <c r="AEW997" s="6">
        <v>1.2430902777777779</v>
      </c>
      <c r="AEX997" s="6">
        <v>0.89293981481481477</v>
      </c>
      <c r="AEY997" s="7">
        <v>0.78532407407407412</v>
      </c>
      <c r="AEZ997" s="6">
        <v>1.3605902777777781</v>
      </c>
      <c r="AFA997" s="6">
        <v>4.673611111111111E-2</v>
      </c>
      <c r="AFB997" s="6">
        <v>1.0453125000000001</v>
      </c>
      <c r="AFC997" s="6">
        <v>1.057719907407408</v>
      </c>
      <c r="AFD997" s="7">
        <v>1.1161458333333329</v>
      </c>
      <c r="AFE997" s="6">
        <v>1.0754166666666669</v>
      </c>
      <c r="AFF997" s="6">
        <v>1.0373495370370369</v>
      </c>
      <c r="AFG997" s="6">
        <v>1.5941087962962961</v>
      </c>
      <c r="AFH997" s="6">
        <v>1.138761574074074</v>
      </c>
      <c r="AFI997" s="7">
        <v>1.9409722222222221E-2</v>
      </c>
      <c r="AFJ997" s="6">
        <v>0.87187499999999996</v>
      </c>
      <c r="AFK997" s="6">
        <v>0.45856481481481481</v>
      </c>
      <c r="AFL997" s="6">
        <v>1.602395833333333</v>
      </c>
      <c r="AFM997" s="6">
        <v>0.31159722222222219</v>
      </c>
      <c r="AFN997" s="7">
        <v>1.353043981481481</v>
      </c>
      <c r="AFO997" s="6">
        <v>1.465891203703704</v>
      </c>
      <c r="AFP997" s="6">
        <v>1.5659722222222221E-2</v>
      </c>
      <c r="AFQ997" s="6">
        <v>0.90325231481481483</v>
      </c>
      <c r="AFR997" s="6">
        <v>1.222962962962963</v>
      </c>
      <c r="AFS997" s="7">
        <v>0.39206018518518521</v>
      </c>
      <c r="AFT997" s="6">
        <v>0.78744212962962967</v>
      </c>
      <c r="AFU997" s="6">
        <v>0.77891203703703704</v>
      </c>
      <c r="AFV997" s="6">
        <v>0.76082175925925921</v>
      </c>
      <c r="AFW997" s="6">
        <v>1.273657407407407</v>
      </c>
      <c r="AFX997" s="7">
        <v>0.18989583333333329</v>
      </c>
      <c r="AFY997" s="6">
        <v>0.94997685185185188</v>
      </c>
      <c r="AFZ997" s="6">
        <v>1.0085300925925931</v>
      </c>
      <c r="AGA997" s="6">
        <v>1.5466898148148149</v>
      </c>
      <c r="AGB997" s="6">
        <v>1.058472222222222</v>
      </c>
      <c r="AGC997" s="7">
        <v>0.66326388888888888</v>
      </c>
      <c r="AGD997" s="6">
        <v>1.1504282407407409</v>
      </c>
      <c r="AGE997" s="6">
        <v>1.016944444444444</v>
      </c>
      <c r="AGF997" s="6">
        <v>1.3037962962962959</v>
      </c>
      <c r="AGG997" s="6">
        <v>1.492349537037037</v>
      </c>
      <c r="AGH997" s="7">
        <v>1.4841898148148149</v>
      </c>
      <c r="AGI997" s="6">
        <v>1.235208333333333</v>
      </c>
      <c r="AGJ997" s="6">
        <v>0.87113425925925925</v>
      </c>
      <c r="AGK997" s="6">
        <v>0.27534722222222219</v>
      </c>
      <c r="AGL997" s="6">
        <v>1.0866550925925931</v>
      </c>
      <c r="AGM997" s="7">
        <v>1.512418981481481</v>
      </c>
      <c r="AGN997" s="6">
        <v>1.35375</v>
      </c>
      <c r="AGO997" s="6">
        <v>0.76846064814814818</v>
      </c>
      <c r="AGP997" s="6">
        <v>1.2692824074074069</v>
      </c>
      <c r="AGQ997" s="6">
        <v>1.4844560185185181</v>
      </c>
      <c r="AGR997" s="7">
        <v>0.29069444444444442</v>
      </c>
      <c r="AGS997" s="6">
        <v>1.438912037037037</v>
      </c>
      <c r="AGT997" s="6">
        <v>0.1953472222222222</v>
      </c>
      <c r="AGU997" s="6">
        <v>0.2403703703703704</v>
      </c>
      <c r="AGV997" s="6">
        <v>1.4109259259259259</v>
      </c>
      <c r="AGW997" s="7">
        <v>0.86525462962962962</v>
      </c>
      <c r="AGX997" s="6">
        <v>1.1094212962962959</v>
      </c>
      <c r="AGY997" s="6">
        <v>1.432743055555556</v>
      </c>
      <c r="AGZ997" s="6">
        <v>1.4545254629629629</v>
      </c>
      <c r="AHA997" s="6">
        <v>1.293935185185185</v>
      </c>
      <c r="AHB997" s="7">
        <v>1.575844907407407</v>
      </c>
      <c r="AHC997" s="6">
        <v>1.2078009259259259</v>
      </c>
      <c r="AHD997" s="6">
        <v>0.46440972222222221</v>
      </c>
      <c r="AHE997" s="6">
        <v>2.9652777777777781E-2</v>
      </c>
      <c r="AHF997" s="6">
        <v>0.25018518518518518</v>
      </c>
      <c r="AHG997" s="7">
        <v>0.2492708333333333</v>
      </c>
      <c r="AHH997" s="6">
        <v>0.76579861111111114</v>
      </c>
      <c r="AHI997" s="6">
        <v>1.0630439814814809</v>
      </c>
      <c r="AHJ997" s="6">
        <v>0.77483796296296292</v>
      </c>
      <c r="AHK997" s="6">
        <v>1.4825578703703699</v>
      </c>
      <c r="AHL997" s="7">
        <v>1.461956018518519</v>
      </c>
      <c r="AHM997" s="6">
        <v>1.2494212962962961</v>
      </c>
      <c r="AHN997" s="6">
        <v>0.76290509259259254</v>
      </c>
      <c r="AHO997" s="6">
        <v>0.62222222222222223</v>
      </c>
      <c r="AHP997" s="6">
        <v>5.0717592592592592E-2</v>
      </c>
      <c r="AHQ997" s="7">
        <v>0.74609953703703702</v>
      </c>
      <c r="AHR997" s="6">
        <v>1.0986458333333331</v>
      </c>
      <c r="AHS997" s="6">
        <v>1.317708333333333</v>
      </c>
      <c r="AHT997" s="6">
        <v>1.170451388888889</v>
      </c>
      <c r="AHU997" s="6">
        <v>1.4817129629629631</v>
      </c>
      <c r="AHV997" s="7">
        <v>0.9927893518518518</v>
      </c>
      <c r="AHW997" s="6">
        <v>2.3055555555555551E-2</v>
      </c>
      <c r="AHX997" s="6">
        <v>1.2855902777777779</v>
      </c>
      <c r="AHY997" s="6">
        <v>1.3857175925925931</v>
      </c>
      <c r="AHZ997" s="6">
        <v>0.26605324074074072</v>
      </c>
      <c r="AIA997" s="7">
        <v>1.461944444444444</v>
      </c>
      <c r="AIB997" s="6">
        <v>1.233368055555556</v>
      </c>
      <c r="AIC997" s="6">
        <v>1.4837499999999999</v>
      </c>
      <c r="AID997" s="6">
        <v>0.32310185185185192</v>
      </c>
      <c r="AIE997" s="6">
        <v>0.15341435185185179</v>
      </c>
      <c r="AIF997" s="7">
        <v>0.8892592592592593</v>
      </c>
      <c r="AIG997" s="6">
        <v>0.2413888888888889</v>
      </c>
      <c r="AIH997" s="6">
        <v>0.93104166666666666</v>
      </c>
      <c r="AII997" s="6">
        <v>1.149305555555555E-2</v>
      </c>
      <c r="AIJ997" s="6">
        <v>0.52361111111111114</v>
      </c>
      <c r="AIK997" s="7">
        <v>0.76776620370370374</v>
      </c>
      <c r="AIL997" s="6">
        <v>1.483043981481482</v>
      </c>
      <c r="AIM997" s="6">
        <v>0.29820601851851852</v>
      </c>
      <c r="AIN997" s="6">
        <v>1.481099537037037</v>
      </c>
      <c r="AIO997" s="6">
        <v>1.8599537037037039E-2</v>
      </c>
      <c r="AIP997" s="7">
        <v>1.425972222222222</v>
      </c>
      <c r="AIQ997" s="6">
        <v>0.32702546296296298</v>
      </c>
      <c r="AIR997" s="6">
        <v>1.1259606481481479</v>
      </c>
      <c r="AIS997" s="6">
        <v>4.9386574074074083E-2</v>
      </c>
      <c r="AIT997" s="6">
        <v>0.31299768518518523</v>
      </c>
      <c r="AIU997" s="7">
        <v>0.76118055555555553</v>
      </c>
      <c r="AIV997" s="6">
        <v>6.653935185185185E-2</v>
      </c>
      <c r="AIW997" s="6">
        <v>0.78667824074074078</v>
      </c>
      <c r="AIX997" s="6">
        <v>4.9537037037037039E-2</v>
      </c>
      <c r="AIY997" s="6">
        <v>1.4636921296296299</v>
      </c>
      <c r="AIZ997" s="7">
        <v>1.3632870370370369</v>
      </c>
      <c r="AJA997" s="6">
        <v>0.15744212962962961</v>
      </c>
      <c r="AJB997" s="6">
        <v>4.7534722222222221E-2</v>
      </c>
      <c r="AJC997" s="6">
        <v>0.75100694444444449</v>
      </c>
      <c r="AJD997" s="6">
        <v>1.4856828703703699</v>
      </c>
      <c r="AJE997" s="7">
        <v>1.3744212962962961</v>
      </c>
      <c r="AJF997" s="6">
        <v>0.29628472222222219</v>
      </c>
      <c r="AJG997" s="6">
        <v>1.5872337962962959</v>
      </c>
      <c r="AJH997" s="6">
        <v>1.113148148148148</v>
      </c>
      <c r="AJI997" s="6">
        <v>1.2288657407407411</v>
      </c>
      <c r="AJJ997" s="7">
        <v>1.5602893518518519</v>
      </c>
      <c r="AJK997" s="6">
        <v>1.4803587962962961</v>
      </c>
      <c r="AJL997" s="6">
        <v>1.355543981481482</v>
      </c>
      <c r="AJM997" s="6">
        <v>1.5221643518518519</v>
      </c>
      <c r="AJN997" s="6">
        <v>1.231539351851852</v>
      </c>
      <c r="AJO997" s="7">
        <v>1.153576388888889</v>
      </c>
      <c r="AJP997" s="6">
        <v>0.27001157407407411</v>
      </c>
      <c r="AJQ997" s="6">
        <v>1.1328587962962959</v>
      </c>
      <c r="AJR997" s="6">
        <v>1.145648148148148</v>
      </c>
      <c r="AJS997" s="6">
        <v>1.151828703703704</v>
      </c>
      <c r="AJT997" s="7">
        <v>1.481481481481481</v>
      </c>
      <c r="AJU997" s="6">
        <v>1.407164351851852</v>
      </c>
      <c r="AJV997" s="6">
        <v>1.475138888888889</v>
      </c>
      <c r="AJW997" s="6">
        <v>1.1509027777777781</v>
      </c>
      <c r="AJX997" s="6">
        <v>1.22849537037037</v>
      </c>
      <c r="AJY997" s="7">
        <v>1.06150462962963</v>
      </c>
      <c r="AJZ997" s="6">
        <v>2.045138888888889E-2</v>
      </c>
      <c r="AKA997" s="6">
        <v>1.0711111111111109</v>
      </c>
      <c r="AKB997" s="6">
        <v>0.93202546296296296</v>
      </c>
      <c r="AKC997" s="6">
        <v>1.53662037037037</v>
      </c>
      <c r="AKD997" s="7">
        <v>1.522939814814815</v>
      </c>
      <c r="AKE997" s="6">
        <v>0.46163194444444439</v>
      </c>
      <c r="AKF997" s="6">
        <v>1.1045486111111109</v>
      </c>
      <c r="AKG997" s="6">
        <v>1.2505787037037039</v>
      </c>
      <c r="AKH997" s="6">
        <v>1.4817824074074071</v>
      </c>
      <c r="AKI997" s="7">
        <v>1.4838078703703701</v>
      </c>
      <c r="AKJ997" s="6">
        <v>1.4011458333333331</v>
      </c>
      <c r="AKK997" s="6">
        <v>0.31093749999999998</v>
      </c>
      <c r="AKL997" s="6">
        <v>0.47100694444444452</v>
      </c>
      <c r="AKM997" s="6">
        <v>1.2111226851851851</v>
      </c>
      <c r="AKN997" s="7">
        <v>0.61785879629629625</v>
      </c>
      <c r="AKO997" s="6">
        <v>1.375E-2</v>
      </c>
      <c r="AKP997" s="6">
        <v>1.4460995370370371</v>
      </c>
      <c r="AKQ997" s="6">
        <v>1.5909953703703701</v>
      </c>
      <c r="AKR997" s="6">
        <v>1.119293981481482</v>
      </c>
      <c r="AKS997" s="7">
        <v>1.3620138888888891</v>
      </c>
      <c r="AKT997" s="6">
        <v>1.485868055555555</v>
      </c>
      <c r="AKU997" s="6">
        <v>1.7395833333333329E-2</v>
      </c>
      <c r="AKV997" s="6">
        <v>0.93832175925925931</v>
      </c>
      <c r="AKW997" s="6">
        <v>0.74667824074074074</v>
      </c>
      <c r="AKX997" s="7">
        <v>1.3179976851851849</v>
      </c>
      <c r="AKY997" s="6">
        <v>1.440104166666667</v>
      </c>
      <c r="AKZ997" s="6">
        <v>1.318472222222222</v>
      </c>
      <c r="ALA997" s="6">
        <v>1.2382986111111109</v>
      </c>
      <c r="ALB997" s="6">
        <v>1.0715625</v>
      </c>
      <c r="ALC997" s="7">
        <v>0.32674768518518521</v>
      </c>
      <c r="ALD997" s="6">
        <v>1.5583449074074069</v>
      </c>
      <c r="ALE997" s="6">
        <v>0.73951388888888892</v>
      </c>
      <c r="ALF997" s="6">
        <v>1.1792245370370369</v>
      </c>
      <c r="ALG997" s="6">
        <v>0.77819444444444441</v>
      </c>
      <c r="ALH997" s="7">
        <v>1.482789351851852</v>
      </c>
      <c r="ALJ997" s="6">
        <v>1.2630324074074071</v>
      </c>
      <c r="ALK997" s="6">
        <v>0.34509259259259262</v>
      </c>
      <c r="ALL997" s="6">
        <v>3.2256944444444442E-2</v>
      </c>
      <c r="ALM997" s="7">
        <v>0.1708449074074074</v>
      </c>
    </row>
    <row r="998" spans="1:1001" x14ac:dyDescent="0.45">
      <c r="A998" s="1" t="s">
        <v>997</v>
      </c>
      <c r="B998" s="6">
        <v>0.57718749999999996</v>
      </c>
      <c r="C998" s="6">
        <v>1.006990740740741</v>
      </c>
      <c r="D998" s="6">
        <v>4.0081018518518523E-2</v>
      </c>
      <c r="E998" s="6">
        <v>0.67192129629629627</v>
      </c>
      <c r="F998" s="7">
        <v>1.541516203703704</v>
      </c>
      <c r="G998" s="6">
        <v>0.2336458333333333</v>
      </c>
      <c r="H998" s="6">
        <v>0.57122685185185185</v>
      </c>
      <c r="I998" s="6">
        <v>1.518229166666667</v>
      </c>
      <c r="J998" s="6">
        <v>0.87192129629629633</v>
      </c>
      <c r="K998" s="7">
        <v>0.20280092592592591</v>
      </c>
      <c r="L998" s="6">
        <v>0.51186342592592593</v>
      </c>
      <c r="M998" s="6">
        <v>1.0211342592592589</v>
      </c>
      <c r="N998" s="6">
        <v>1.269733796296296</v>
      </c>
      <c r="O998" s="6">
        <v>0.58327546296296295</v>
      </c>
      <c r="P998" s="7">
        <v>1.2701851851851851</v>
      </c>
      <c r="Q998" s="6">
        <v>0.82021990740740736</v>
      </c>
      <c r="R998" s="6">
        <v>0.53993055555555558</v>
      </c>
      <c r="S998" s="6">
        <v>0.2237152777777778</v>
      </c>
      <c r="T998" s="6">
        <v>1.4740277777777779</v>
      </c>
      <c r="U998" s="7">
        <v>0.46283564814814809</v>
      </c>
      <c r="V998" s="6">
        <v>0.7353587962962963</v>
      </c>
      <c r="W998" s="6">
        <v>0.41901620370370368</v>
      </c>
      <c r="X998" s="6">
        <v>0.11390046296296299</v>
      </c>
      <c r="Y998" s="6">
        <v>1.266631944444444</v>
      </c>
      <c r="Z998" s="7">
        <v>2.8084027777777778</v>
      </c>
      <c r="AA998" s="6">
        <v>0.1784722222222222</v>
      </c>
      <c r="AB998" s="6">
        <v>0.41431712962962958</v>
      </c>
      <c r="AC998" s="6">
        <v>0.14552083333333329</v>
      </c>
      <c r="AD998" s="6">
        <v>1.5498379629629631</v>
      </c>
      <c r="AE998" s="7">
        <v>1.5405671296296299</v>
      </c>
      <c r="AF998" s="6">
        <v>0.34850694444444452</v>
      </c>
      <c r="AG998" s="6">
        <v>0.66646990740740741</v>
      </c>
      <c r="AH998" s="6">
        <v>1.278032407407407</v>
      </c>
      <c r="AI998" s="6">
        <v>0.49760416666666668</v>
      </c>
      <c r="AJ998" s="7">
        <v>0.33901620370370372</v>
      </c>
      <c r="AK998" s="6">
        <v>1.272268518518519</v>
      </c>
      <c r="AL998" s="6">
        <v>1.554756944444444</v>
      </c>
      <c r="AM998" s="6">
        <v>0.54144675925925922</v>
      </c>
      <c r="AN998" s="6">
        <v>0.2013541666666667</v>
      </c>
      <c r="AO998" s="7">
        <v>0.25163194444444442</v>
      </c>
      <c r="AP998" s="6">
        <v>0.85796296296296293</v>
      </c>
      <c r="AQ998" s="6">
        <v>0.33200231481481479</v>
      </c>
      <c r="AR998" s="6">
        <v>0.1934953703703704</v>
      </c>
      <c r="AS998" s="6">
        <v>0.24736111111111109</v>
      </c>
      <c r="AT998" s="7">
        <v>0.58771990740740743</v>
      </c>
      <c r="AU998" s="6">
        <v>0.46370370370370367</v>
      </c>
      <c r="AV998" s="6">
        <v>0.45890046296296289</v>
      </c>
      <c r="AW998" s="6">
        <v>1.536643518518519</v>
      </c>
      <c r="AX998" s="6">
        <v>0.49145833333333327</v>
      </c>
      <c r="AY998" s="7">
        <v>0.86024305555555558</v>
      </c>
      <c r="AZ998" s="6">
        <v>0.2492824074074074</v>
      </c>
      <c r="BA998" s="6">
        <v>0.6380555555555556</v>
      </c>
      <c r="BB998" s="6">
        <v>1.0303009259259259</v>
      </c>
      <c r="BC998" s="6">
        <v>1.263101851851852</v>
      </c>
      <c r="BD998" s="7">
        <v>1.3532754629629631</v>
      </c>
      <c r="BE998" s="6">
        <v>1.263680555555555</v>
      </c>
      <c r="BF998" s="6">
        <v>0.2045717592592593</v>
      </c>
      <c r="BG998" s="6">
        <v>0.36690972222222218</v>
      </c>
      <c r="BH998" s="6">
        <v>0.39076388888888891</v>
      </c>
      <c r="BI998" s="7">
        <v>0.55084490740740744</v>
      </c>
      <c r="BJ998" s="6">
        <v>0.18508101851851849</v>
      </c>
      <c r="BK998" s="6">
        <v>0.24910879629629629</v>
      </c>
      <c r="BL998" s="6">
        <v>0.24555555555555561</v>
      </c>
      <c r="BM998" s="6">
        <v>0.5844907407407407</v>
      </c>
      <c r="BN998" s="7">
        <v>0.60981481481481481</v>
      </c>
      <c r="BO998" s="6">
        <v>0.15623842592592591</v>
      </c>
      <c r="BP998" s="6">
        <v>1.4703587962962961</v>
      </c>
      <c r="BQ998" s="6">
        <v>0.54203703703703698</v>
      </c>
      <c r="BR998" s="6">
        <v>0.22692129629629629</v>
      </c>
      <c r="BS998" s="7">
        <v>1.531527777777778</v>
      </c>
      <c r="BT998" s="6">
        <v>0.4964351851851852</v>
      </c>
      <c r="BU998" s="6">
        <v>1.264270833333333</v>
      </c>
      <c r="BV998" s="6">
        <v>1.6051388888888889</v>
      </c>
      <c r="BW998" s="6">
        <v>1.4696412037037041</v>
      </c>
      <c r="BX998" s="7">
        <v>0.25126157407407412</v>
      </c>
      <c r="BY998" s="6">
        <v>1.5491898148148151</v>
      </c>
      <c r="BZ998" s="6">
        <v>0.24144675925925929</v>
      </c>
      <c r="CA998" s="6">
        <v>0.19540509259259259</v>
      </c>
      <c r="CB998" s="6">
        <v>0.22538194444444451</v>
      </c>
      <c r="CC998" s="7">
        <v>0.9488657407407407</v>
      </c>
      <c r="CD998" s="6">
        <v>0.6010416666666667</v>
      </c>
      <c r="CE998" s="6">
        <v>0.12258101851851851</v>
      </c>
      <c r="CF998" s="6">
        <v>0.40556712962962971</v>
      </c>
      <c r="CG998" s="6">
        <v>0.79464120370370372</v>
      </c>
      <c r="CH998" s="7">
        <v>0.49662037037037038</v>
      </c>
      <c r="CI998" s="6">
        <v>0.2462384259259259</v>
      </c>
      <c r="CJ998" s="6">
        <v>0.49847222222222221</v>
      </c>
      <c r="CK998" s="6">
        <v>0.2316435185185185</v>
      </c>
      <c r="CL998" s="6">
        <v>0.26442129629629629</v>
      </c>
      <c r="CM998" s="7">
        <v>0.45363425925925932</v>
      </c>
      <c r="CN998" s="6">
        <v>0.79172453703703705</v>
      </c>
      <c r="CO998" s="6">
        <v>1.2635763888888889</v>
      </c>
      <c r="CP998" s="6">
        <v>0.24311342592592591</v>
      </c>
      <c r="CQ998" s="6">
        <v>0.82640046296296299</v>
      </c>
      <c r="CR998" s="7">
        <v>0.25511574074074073</v>
      </c>
      <c r="CS998" s="6">
        <v>0.49887731481481479</v>
      </c>
      <c r="CT998" s="6">
        <v>0.34611111111111109</v>
      </c>
      <c r="CU998" s="6">
        <v>0.86995370370370373</v>
      </c>
      <c r="CV998" s="6">
        <v>0.2094560185185185</v>
      </c>
      <c r="CW998" s="7">
        <v>0.28144675925925933</v>
      </c>
      <c r="CX998" s="6">
        <v>0.78084490740740742</v>
      </c>
      <c r="CY998" s="6">
        <v>0.75504629629629627</v>
      </c>
      <c r="CZ998" s="6">
        <v>0.72697916666666662</v>
      </c>
      <c r="DA998" s="6">
        <v>0.25259259259259259</v>
      </c>
      <c r="DB998" s="7">
        <v>1.531909722222222</v>
      </c>
      <c r="DC998" s="6">
        <v>0.24886574074074069</v>
      </c>
      <c r="DD998" s="6">
        <v>0.2643287037037037</v>
      </c>
      <c r="DE998" s="6">
        <v>0.28587962962962971</v>
      </c>
      <c r="DF998" s="6">
        <v>0.34009259259259261</v>
      </c>
      <c r="DG998" s="7">
        <v>0.59079861111111109</v>
      </c>
      <c r="DH998" s="6">
        <v>0.45899305555555547</v>
      </c>
      <c r="DI998" s="6">
        <v>0.34380787037037042</v>
      </c>
      <c r="DJ998" s="6">
        <v>0.25248842592592591</v>
      </c>
      <c r="DK998" s="6">
        <v>0.49857638888888889</v>
      </c>
      <c r="DL998" s="7">
        <v>0.86059027777777775</v>
      </c>
      <c r="DM998" s="6">
        <v>0.76173611111111106</v>
      </c>
      <c r="DN998" s="6">
        <v>0.25123842592592588</v>
      </c>
      <c r="DO998" s="6">
        <v>0.59309027777777779</v>
      </c>
      <c r="DP998" s="6">
        <v>1.046712962962963</v>
      </c>
      <c r="DQ998" s="7">
        <v>1.2660879629629631</v>
      </c>
      <c r="DR998" s="6">
        <v>0.1025578703703704</v>
      </c>
      <c r="DS998" s="6">
        <v>1.2773611111111109</v>
      </c>
      <c r="DT998" s="6">
        <v>1.541481481481481</v>
      </c>
      <c r="DU998" s="6">
        <v>0.3084722222222222</v>
      </c>
      <c r="DV998" s="7">
        <v>0.50024305555555559</v>
      </c>
      <c r="DW998" s="6">
        <v>0.25096064814814822</v>
      </c>
      <c r="DX998" s="6">
        <v>1.2776041666666671</v>
      </c>
      <c r="DY998" s="6">
        <v>1.299907407407408</v>
      </c>
      <c r="DZ998" s="6">
        <v>0.34890046296296301</v>
      </c>
      <c r="EA998" s="7">
        <v>0.25807870370370373</v>
      </c>
      <c r="EB998" s="6">
        <v>0.24968750000000001</v>
      </c>
      <c r="EC998" s="6">
        <v>0.14070601851851849</v>
      </c>
      <c r="ED998" s="6">
        <v>4.207175925925926E-2</v>
      </c>
      <c r="EE998" s="6">
        <v>0.81960648148148152</v>
      </c>
      <c r="EF998" s="7">
        <v>1.2449074074074069</v>
      </c>
      <c r="EG998" s="6">
        <v>0.1950115740740741</v>
      </c>
      <c r="EH998" s="6">
        <v>1.5533796296296301</v>
      </c>
      <c r="EI998" s="6">
        <v>0.81237268518518524</v>
      </c>
      <c r="EJ998" s="6">
        <v>0.53362268518518519</v>
      </c>
      <c r="EK998" s="7">
        <v>1.266805555555556</v>
      </c>
      <c r="EL998" s="6">
        <v>1.4558796296296299</v>
      </c>
      <c r="EM998" s="6">
        <v>0.34457175925925931</v>
      </c>
      <c r="EN998" s="6">
        <v>0.98395833333333338</v>
      </c>
      <c r="EO998" s="6">
        <v>0.9425</v>
      </c>
      <c r="EP998" s="7">
        <v>0.88222222222222224</v>
      </c>
      <c r="EQ998" s="6">
        <v>0.85723379629629626</v>
      </c>
      <c r="ER998" s="6">
        <v>1.5355787037037041</v>
      </c>
      <c r="ES998" s="6">
        <v>0.94472222222222224</v>
      </c>
      <c r="ET998" s="6">
        <v>1.209409722222222</v>
      </c>
      <c r="EU998" s="7">
        <v>0.53549768518518515</v>
      </c>
      <c r="EV998" s="6">
        <v>0.62898148148148147</v>
      </c>
      <c r="EW998" s="6">
        <v>0.34466435185185179</v>
      </c>
      <c r="EX998" s="6">
        <v>0.8691550925925926</v>
      </c>
      <c r="EY998" s="6">
        <v>0.1980902777777778</v>
      </c>
      <c r="EZ998" s="7">
        <v>1.494525462962963</v>
      </c>
      <c r="FA998" s="6">
        <v>1.265451388888889</v>
      </c>
      <c r="FB998" s="6">
        <v>0.27109953703703699</v>
      </c>
      <c r="FC998" s="6">
        <v>1.001516203703704</v>
      </c>
      <c r="FD998" s="6">
        <v>0.33178240740740739</v>
      </c>
      <c r="FE998" s="7">
        <v>0.45011574074074068</v>
      </c>
      <c r="FF998" s="6">
        <v>0.16724537037037041</v>
      </c>
      <c r="FG998" s="6">
        <v>0.33101851851851849</v>
      </c>
      <c r="FH998" s="6">
        <v>0.2193171296296296</v>
      </c>
      <c r="FI998" s="6">
        <v>0.36988425925925927</v>
      </c>
      <c r="FJ998" s="7">
        <v>0.1110300925925926</v>
      </c>
      <c r="FK998" s="6">
        <v>0.25707175925925918</v>
      </c>
      <c r="FL998" s="6">
        <v>0.33344907407407409</v>
      </c>
      <c r="FM998" s="6">
        <v>0.34585648148148151</v>
      </c>
      <c r="FN998" s="6">
        <v>0.82449074074074069</v>
      </c>
      <c r="FO998" s="7">
        <v>0.23766203703703701</v>
      </c>
      <c r="FP998" s="6">
        <v>1.598287037037037</v>
      </c>
      <c r="FQ998" s="6">
        <v>0.30084490740740738</v>
      </c>
      <c r="FR998" s="6">
        <v>1.252789351851852</v>
      </c>
      <c r="FS998" s="6">
        <v>1.255289351851852</v>
      </c>
      <c r="FT998" s="7">
        <v>1.2208101851851849</v>
      </c>
      <c r="FU998" s="6">
        <v>0.24012731481481481</v>
      </c>
      <c r="FV998" s="6">
        <v>0.19381944444444441</v>
      </c>
      <c r="FW998" s="6">
        <v>1.5481712962962959</v>
      </c>
      <c r="FX998" s="6">
        <v>0.27141203703703698</v>
      </c>
      <c r="FY998" s="7">
        <v>1.5294212962962961</v>
      </c>
      <c r="FZ998" s="6">
        <v>0.3127314814814815</v>
      </c>
      <c r="GA998" s="6">
        <v>0.73196759259259259</v>
      </c>
      <c r="GB998" s="6">
        <v>5.0428240740740739E-2</v>
      </c>
      <c r="GC998" s="6">
        <v>0.24368055555555559</v>
      </c>
      <c r="GD998" s="7">
        <v>0.16780092592592591</v>
      </c>
      <c r="GE998" s="6">
        <v>1.435324074074074</v>
      </c>
      <c r="GF998" s="6">
        <v>0.79668981481481482</v>
      </c>
      <c r="GG998" s="6">
        <v>1.2981712962962959</v>
      </c>
      <c r="GH998" s="6">
        <v>0.59557870370370369</v>
      </c>
      <c r="GI998" s="7">
        <v>0.39809027777777778</v>
      </c>
      <c r="GJ998" s="6">
        <v>0.87267361111111108</v>
      </c>
      <c r="GK998" s="6">
        <v>1.249780092592593</v>
      </c>
      <c r="GL998" s="6">
        <v>0.39508101851851851</v>
      </c>
      <c r="GM998" s="6">
        <v>0.38922453703703702</v>
      </c>
      <c r="GN998" s="7">
        <v>0.189212962962963</v>
      </c>
      <c r="GO998" s="6">
        <v>0.1096759259259259</v>
      </c>
      <c r="GP998" s="6">
        <v>0.5097800925925926</v>
      </c>
      <c r="GQ998" s="6">
        <v>0.20929398148148151</v>
      </c>
      <c r="GR998" s="6">
        <v>0.85212962962962968</v>
      </c>
      <c r="GS998" s="7">
        <v>1.266446759259259</v>
      </c>
      <c r="GT998" s="6">
        <v>1.5469560185185181</v>
      </c>
      <c r="GU998" s="6">
        <v>0.31707175925925918</v>
      </c>
      <c r="GV998" s="6">
        <v>0.25214120370370369</v>
      </c>
      <c r="GW998" s="6">
        <v>0.57508101851851856</v>
      </c>
      <c r="GX998" s="7">
        <v>0.42653935185185188</v>
      </c>
      <c r="GY998" s="6">
        <v>0.49888888888888888</v>
      </c>
      <c r="GZ998" s="6">
        <v>0.82829861111111114</v>
      </c>
      <c r="HA998" s="6">
        <v>0.79844907407407406</v>
      </c>
      <c r="HB998" s="6">
        <v>1.259016203703704</v>
      </c>
      <c r="HC998" s="7">
        <v>0.24990740740740741</v>
      </c>
      <c r="HD998" s="6">
        <v>0.68363425925925925</v>
      </c>
      <c r="HE998" s="6">
        <v>1.5224884259259259</v>
      </c>
      <c r="HF998" s="6">
        <v>1.272013888888889</v>
      </c>
      <c r="HG998" s="6">
        <v>0.49061342592592588</v>
      </c>
      <c r="HH998" s="7">
        <v>0.81892361111111112</v>
      </c>
      <c r="HI998" s="6">
        <v>1.259907407407407</v>
      </c>
      <c r="HJ998" s="6">
        <v>0.31450231481481478</v>
      </c>
      <c r="HK998" s="6">
        <v>1.5348842592592591</v>
      </c>
      <c r="HL998" s="6">
        <v>4.0520833333333332E-2</v>
      </c>
      <c r="HM998" s="7">
        <v>1.2685995370370371</v>
      </c>
      <c r="HN998" s="6">
        <v>0.5849537037037037</v>
      </c>
      <c r="HO998" s="6">
        <v>0.24990740740740741</v>
      </c>
      <c r="HP998" s="6">
        <v>0.21533564814814821</v>
      </c>
      <c r="HQ998" s="6">
        <v>0.53180555555555553</v>
      </c>
      <c r="HR998" s="7">
        <v>1.5570717592592589</v>
      </c>
      <c r="HS998" s="6">
        <v>0.25825231481481481</v>
      </c>
      <c r="HT998" s="6">
        <v>0.28909722222222223</v>
      </c>
      <c r="HU998" s="6">
        <v>0.80550925925925931</v>
      </c>
      <c r="HV998" s="6">
        <v>1.5629745370370369</v>
      </c>
      <c r="HW998" s="7">
        <v>0.15460648148148151</v>
      </c>
      <c r="HX998" s="6">
        <v>0.63194444444444442</v>
      </c>
      <c r="HY998" s="6">
        <v>0.53803240740740743</v>
      </c>
      <c r="HZ998" s="6">
        <v>0.14090277777777779</v>
      </c>
      <c r="IA998" s="6">
        <v>0.14436342592592591</v>
      </c>
      <c r="IB998" s="7">
        <v>0.27586805555555549</v>
      </c>
      <c r="IC998" s="6">
        <v>0.35054398148148153</v>
      </c>
      <c r="ID998" s="6">
        <v>1.033356481481482</v>
      </c>
      <c r="IE998" s="6">
        <v>0.79280092592592588</v>
      </c>
      <c r="IF998" s="6">
        <v>1.3760648148148149</v>
      </c>
      <c r="IG998" s="7">
        <v>0.78494212962962961</v>
      </c>
      <c r="IH998" s="6">
        <v>0.64677083333333329</v>
      </c>
      <c r="II998" s="6">
        <v>0.54966435185185181</v>
      </c>
      <c r="IJ998" s="6">
        <v>0.86033564814814811</v>
      </c>
      <c r="IK998" s="6">
        <v>0.40924768518518517</v>
      </c>
      <c r="IL998" s="7">
        <v>0.25400462962962961</v>
      </c>
      <c r="IM998" s="6">
        <v>0.1444212962962963</v>
      </c>
      <c r="IN998" s="6">
        <v>1.25349537037037</v>
      </c>
      <c r="IO998" s="6">
        <v>0.82052083333333337</v>
      </c>
      <c r="IP998" s="6">
        <v>0.54954861111111108</v>
      </c>
      <c r="IQ998" s="7">
        <v>0.24846064814814811</v>
      </c>
      <c r="IR998" s="6">
        <v>1.2638194444444439</v>
      </c>
      <c r="IS998" s="6">
        <v>1.122581018518519</v>
      </c>
      <c r="IT998" s="6">
        <v>1.5289351851851849</v>
      </c>
      <c r="IU998" s="6">
        <v>0.31247685185185192</v>
      </c>
      <c r="IV998" s="7">
        <v>0.54465277777777776</v>
      </c>
      <c r="IW998" s="6">
        <v>0.20751157407407411</v>
      </c>
      <c r="IX998" s="6">
        <v>0.45902777777777781</v>
      </c>
      <c r="IY998" s="6">
        <v>0.32947916666666671</v>
      </c>
      <c r="IZ998" s="6">
        <v>0.49728009259259259</v>
      </c>
      <c r="JA998" s="7">
        <v>0.25394675925925919</v>
      </c>
      <c r="JB998" s="6">
        <v>0.37429398148148152</v>
      </c>
      <c r="JC998" s="6">
        <v>0.25113425925925931</v>
      </c>
      <c r="JD998" s="6">
        <v>0.32099537037037029</v>
      </c>
      <c r="JE998" s="6">
        <v>0.24356481481481479</v>
      </c>
      <c r="JF998" s="7">
        <v>0.29099537037037038</v>
      </c>
      <c r="JH998" s="6">
        <v>0.45347222222222222</v>
      </c>
      <c r="JI998" s="6">
        <v>0.16450231481481481</v>
      </c>
      <c r="JJ998" s="6">
        <v>1.266967592592593</v>
      </c>
      <c r="JK998" s="7">
        <v>0.25581018518518522</v>
      </c>
      <c r="JL998" s="6">
        <v>0.245150462962963</v>
      </c>
      <c r="JM998" s="6">
        <v>0.59869212962962959</v>
      </c>
      <c r="JN998" s="6">
        <v>0.3150115740740741</v>
      </c>
      <c r="JO998" s="6">
        <v>1.2540740740740739</v>
      </c>
      <c r="JP998" s="7">
        <v>0.42464120370370367</v>
      </c>
      <c r="JQ998" s="6">
        <v>0.50620370370370371</v>
      </c>
      <c r="JR998" s="6">
        <v>0.49983796296296301</v>
      </c>
      <c r="JS998" s="6">
        <v>0.75934027777777779</v>
      </c>
      <c r="JT998" s="6">
        <v>0.2504513888888889</v>
      </c>
      <c r="JU998" s="7">
        <v>0.65706018518518516</v>
      </c>
      <c r="JV998" s="6">
        <v>1.218738425925926</v>
      </c>
      <c r="JW998" s="6">
        <v>1.264641203703704</v>
      </c>
      <c r="JX998" s="6">
        <v>0.7769328703703704</v>
      </c>
      <c r="JY998" s="6">
        <v>0.25893518518518521</v>
      </c>
      <c r="JZ998" s="7">
        <v>0.24730324074074081</v>
      </c>
      <c r="KA998" s="6">
        <v>1.5466666666666671</v>
      </c>
      <c r="KB998" s="6">
        <v>0.19006944444444451</v>
      </c>
      <c r="KC998" s="6">
        <v>0.1917592592592593</v>
      </c>
      <c r="KD998" s="6">
        <v>0.24925925925925929</v>
      </c>
      <c r="KE998" s="7">
        <v>0.24888888888888891</v>
      </c>
      <c r="KF998" s="6">
        <v>6.6226851851851856E-2</v>
      </c>
      <c r="KG998" s="6">
        <v>0.88658564814814811</v>
      </c>
      <c r="KH998" s="6">
        <v>1.238425925925926</v>
      </c>
      <c r="KI998" s="6">
        <v>0.67732638888888885</v>
      </c>
      <c r="KJ998" s="7">
        <v>1.246956018518518</v>
      </c>
      <c r="KK998" s="6">
        <v>4.521990740740741E-2</v>
      </c>
      <c r="KL998" s="6">
        <v>1.2324999999999999</v>
      </c>
      <c r="KM998" s="6">
        <v>4.1875000000000002E-2</v>
      </c>
      <c r="KN998" s="6">
        <v>1.5379976851851851</v>
      </c>
      <c r="KO998" s="7">
        <v>0.53828703703703706</v>
      </c>
      <c r="KP998" s="6">
        <v>0.24812500000000001</v>
      </c>
      <c r="KQ998" s="6">
        <v>0.29626157407407411</v>
      </c>
      <c r="KR998" s="6">
        <v>1.5546643518518519</v>
      </c>
      <c r="KS998" s="6">
        <v>0.34939814814814812</v>
      </c>
      <c r="KT998" s="7">
        <v>1.567106481481481</v>
      </c>
      <c r="KU998" s="6">
        <v>0.25943287037037038</v>
      </c>
      <c r="KV998" s="6">
        <v>0.32781250000000001</v>
      </c>
      <c r="KW998" s="6">
        <v>0.65922453703703698</v>
      </c>
      <c r="KX998" s="6">
        <v>0.15262731481481481</v>
      </c>
      <c r="KY998" s="7">
        <v>0.35400462962962959</v>
      </c>
      <c r="KZ998" s="6">
        <v>0.54203703703703698</v>
      </c>
      <c r="LA998" s="6">
        <v>1.542731481481481</v>
      </c>
      <c r="LB998" s="6">
        <v>0.18619212962962961</v>
      </c>
      <c r="LC998" s="6">
        <v>0.82289351851851855</v>
      </c>
      <c r="LD998" s="7">
        <v>1.091678240740741</v>
      </c>
      <c r="LE998" s="6">
        <v>0.25177083333333328</v>
      </c>
      <c r="LF998" s="6">
        <v>0.25001157407407409</v>
      </c>
      <c r="LG998" s="6">
        <v>0.18244212962962961</v>
      </c>
      <c r="LH998" s="6">
        <v>1.267418981481482</v>
      </c>
      <c r="LI998" s="7">
        <v>1.551851851851852</v>
      </c>
      <c r="LJ998" s="6">
        <v>0.33159722222222221</v>
      </c>
      <c r="LK998" s="6">
        <v>0.54454861111111108</v>
      </c>
      <c r="LL998" s="6">
        <v>1.553599537037037</v>
      </c>
      <c r="LM998" s="6">
        <v>1.2534837962962959</v>
      </c>
      <c r="LN998" s="7">
        <v>0.2421875</v>
      </c>
      <c r="LO998" s="6">
        <v>0.25096064814814822</v>
      </c>
      <c r="LP998" s="6">
        <v>0.85806712962962961</v>
      </c>
      <c r="LQ998" s="6">
        <v>0.80568287037037034</v>
      </c>
      <c r="LR998" s="6">
        <v>0.81288194444444439</v>
      </c>
      <c r="LS998" s="7">
        <v>0.51040509259259259</v>
      </c>
      <c r="LT998" s="6">
        <v>0.15472222222222221</v>
      </c>
      <c r="LU998" s="6">
        <v>0.55112268518518515</v>
      </c>
      <c r="LV998" s="6">
        <v>1.271909722222222</v>
      </c>
      <c r="LW998" s="6">
        <v>0.82466435185185183</v>
      </c>
      <c r="LX998" s="7">
        <v>0.33513888888888888</v>
      </c>
      <c r="LY998" s="6">
        <v>0.33212962962962961</v>
      </c>
      <c r="LZ998" s="6">
        <v>0.2971064814814815</v>
      </c>
      <c r="MA998" s="6">
        <v>0.16555555555555559</v>
      </c>
      <c r="MB998" s="6">
        <v>1.542071759259259</v>
      </c>
      <c r="MC998" s="7">
        <v>1.42974537037037</v>
      </c>
      <c r="MD998" s="6">
        <v>0.54328703703703707</v>
      </c>
      <c r="ME998" s="6">
        <v>1.263935185185185</v>
      </c>
      <c r="MF998" s="6">
        <v>0.62435185185185182</v>
      </c>
      <c r="MG998" s="6">
        <v>0.18127314814814821</v>
      </c>
      <c r="MH998" s="7">
        <v>0.59089120370370374</v>
      </c>
      <c r="MI998" s="6">
        <v>1.269131944444444</v>
      </c>
      <c r="MJ998" s="6">
        <v>1.267152777777778</v>
      </c>
      <c r="MK998" s="6">
        <v>0.53049768518518514</v>
      </c>
      <c r="ML998" s="6">
        <v>0.22869212962962959</v>
      </c>
      <c r="MM998" s="7">
        <v>0.34604166666666669</v>
      </c>
      <c r="MN998" s="6">
        <v>0.61809027777777781</v>
      </c>
      <c r="MO998" s="6">
        <v>0.17974537037037039</v>
      </c>
      <c r="MP998" s="6">
        <v>1.008298611111111</v>
      </c>
      <c r="MQ998" s="6">
        <v>1.504421296296296</v>
      </c>
      <c r="MR998" s="7">
        <v>0.20527777777777781</v>
      </c>
      <c r="MS998" s="6">
        <v>1.025787037037037</v>
      </c>
      <c r="MT998" s="6">
        <v>1.274143518518519</v>
      </c>
      <c r="MU998" s="6">
        <v>1.2637499999999999</v>
      </c>
      <c r="MV998" s="6">
        <v>0.25187500000000002</v>
      </c>
      <c r="MW998" s="7">
        <v>1.0313888888888889</v>
      </c>
      <c r="MX998" s="6">
        <v>0.67483796296296295</v>
      </c>
      <c r="MY998" s="6">
        <v>0.58657407407407403</v>
      </c>
      <c r="MZ998" s="6">
        <v>0.93694444444444447</v>
      </c>
      <c r="NA998" s="6">
        <v>0.53909722222222223</v>
      </c>
      <c r="NB998" s="7">
        <v>0.2116203703703704</v>
      </c>
      <c r="NC998" s="6">
        <v>0.53921296296296295</v>
      </c>
      <c r="ND998" s="6">
        <v>0.25089120370370371</v>
      </c>
      <c r="NE998" s="6">
        <v>1.108287037037037</v>
      </c>
      <c r="NF998" s="6">
        <v>0.85243055555555558</v>
      </c>
      <c r="NG998" s="7">
        <v>0.32071759259259258</v>
      </c>
      <c r="NH998" s="6">
        <v>0.23854166666666671</v>
      </c>
      <c r="NI998" s="6">
        <v>0.30359953703703701</v>
      </c>
      <c r="NJ998" s="6">
        <v>0.38586805555555548</v>
      </c>
      <c r="NK998" s="6">
        <v>0.38901620370370371</v>
      </c>
      <c r="NL998" s="7">
        <v>0.2046064814814815</v>
      </c>
      <c r="NM998" s="6">
        <v>1.4524884259259261</v>
      </c>
      <c r="NN998" s="6">
        <v>0.60908564814814814</v>
      </c>
      <c r="NO998" s="6">
        <v>1.2607407407407409</v>
      </c>
      <c r="NP998" s="6">
        <v>0.27858796296296301</v>
      </c>
      <c r="NQ998" s="7">
        <v>0.17973379629629629</v>
      </c>
      <c r="NR998" s="6">
        <v>0.22753472222222221</v>
      </c>
      <c r="NS998" s="6">
        <v>0.31975694444444452</v>
      </c>
      <c r="NT998" s="6">
        <v>1.4067708333333331</v>
      </c>
      <c r="NU998" s="6">
        <v>0.24277777777777779</v>
      </c>
      <c r="NV998" s="7">
        <v>0.74280092592592595</v>
      </c>
      <c r="NW998" s="6">
        <v>0.1880671296296296</v>
      </c>
      <c r="NX998" s="6">
        <v>0.1753587962962963</v>
      </c>
      <c r="NY998" s="6">
        <v>0.29026620370370371</v>
      </c>
      <c r="NZ998" s="6">
        <v>0.57126157407407407</v>
      </c>
      <c r="OA998" s="7">
        <v>0.36261574074074082</v>
      </c>
      <c r="OB998" s="6">
        <v>1.266284722222222</v>
      </c>
      <c r="OC998" s="6">
        <v>1.5373379629629631</v>
      </c>
      <c r="OD998" s="6">
        <v>1.2441898148148149</v>
      </c>
      <c r="OE998" s="6">
        <v>0.25011574074074072</v>
      </c>
      <c r="OF998" s="7">
        <v>1.231087962962963</v>
      </c>
      <c r="OG998" s="6">
        <v>0.29334490740740737</v>
      </c>
      <c r="OH998" s="6">
        <v>1.278888888888889</v>
      </c>
      <c r="OI998" s="6">
        <v>0.81956018518518514</v>
      </c>
      <c r="OJ998" s="6">
        <v>0.30249999999999999</v>
      </c>
      <c r="OK998" s="7">
        <v>1.2483333333333331</v>
      </c>
      <c r="OL998" s="6">
        <v>0.87336805555555552</v>
      </c>
      <c r="OM998" s="6">
        <v>1.4814004629629629</v>
      </c>
      <c r="ON998" s="6">
        <v>0.24606481481481479</v>
      </c>
      <c r="OO998" s="6">
        <v>0.25094907407407407</v>
      </c>
      <c r="OP998" s="7">
        <v>0.80979166666666669</v>
      </c>
      <c r="OQ998" s="6">
        <v>0.8444328703703704</v>
      </c>
      <c r="OS998" s="6">
        <v>0.41449074074074072</v>
      </c>
      <c r="OT998" s="6">
        <v>0.58030092592592597</v>
      </c>
      <c r="OU998" s="7">
        <v>0.32634259259259257</v>
      </c>
      <c r="OV998" s="6">
        <v>0.19060185185185191</v>
      </c>
      <c r="OW998" s="6">
        <v>1.2787037037037039</v>
      </c>
      <c r="OX998" s="6">
        <v>1.2681134259259259</v>
      </c>
      <c r="OY998" s="6">
        <v>0.34730324074074082</v>
      </c>
      <c r="OZ998" s="7">
        <v>1.117951388888889</v>
      </c>
      <c r="PA998" s="6">
        <v>0.45624999999999999</v>
      </c>
      <c r="PB998" s="6">
        <v>0.20098379629629631</v>
      </c>
      <c r="PC998" s="6">
        <v>1.196018518518519</v>
      </c>
      <c r="PD998" s="6">
        <v>1.2670023148148151</v>
      </c>
      <c r="PE998" s="7">
        <v>0.33109953703703698</v>
      </c>
      <c r="PF998" s="6">
        <v>0.13341435185185191</v>
      </c>
      <c r="PG998" s="6">
        <v>0.1951157407407407</v>
      </c>
      <c r="PH998" s="6">
        <v>1.26775462962963</v>
      </c>
      <c r="PI998" s="6">
        <v>0.53407407407407403</v>
      </c>
      <c r="PJ998" s="7">
        <v>0.2471875</v>
      </c>
      <c r="PK998" s="6">
        <v>0.51604166666666662</v>
      </c>
      <c r="PL998" s="6">
        <v>0.3508101851851852</v>
      </c>
      <c r="PM998" s="6">
        <v>0.27054398148148151</v>
      </c>
      <c r="PN998" s="6">
        <v>0.24875</v>
      </c>
      <c r="PO998" s="7">
        <v>0.56254629629629627</v>
      </c>
      <c r="PP998" s="6">
        <v>0.38178240740740738</v>
      </c>
      <c r="PQ998" s="6">
        <v>0.2494791666666667</v>
      </c>
      <c r="PR998" s="6">
        <v>0.27791666666666659</v>
      </c>
      <c r="PS998" s="6">
        <v>0.22976851851851851</v>
      </c>
      <c r="PT998" s="7">
        <v>0.24688657407407411</v>
      </c>
      <c r="PU998" s="6">
        <v>0.47060185185185183</v>
      </c>
      <c r="PV998" s="6">
        <v>0.29026620370370371</v>
      </c>
      <c r="PW998" s="6">
        <v>0.23508101851851851</v>
      </c>
      <c r="PX998" s="6">
        <v>0.40041666666666659</v>
      </c>
      <c r="PY998" s="7">
        <v>0.54574074074074075</v>
      </c>
      <c r="PZ998" s="6">
        <v>0.75997685185185182</v>
      </c>
      <c r="QA998" s="6">
        <v>0.20340277777777779</v>
      </c>
      <c r="QB998" s="6">
        <v>0.31364583333333329</v>
      </c>
      <c r="QC998" s="6">
        <v>0.45475694444444442</v>
      </c>
      <c r="QD998" s="7">
        <v>0.45868055555555548</v>
      </c>
      <c r="QE998" s="6">
        <v>0.54615740740740737</v>
      </c>
      <c r="QF998" s="6">
        <v>0.82746527777777779</v>
      </c>
      <c r="QG998" s="6">
        <v>0.82832175925925922</v>
      </c>
      <c r="QH998" s="6">
        <v>0.58887731481481487</v>
      </c>
      <c r="QI998" s="7">
        <v>1.376759259259259</v>
      </c>
      <c r="QJ998" s="6">
        <v>0.27994212962962961</v>
      </c>
      <c r="QK998" s="6">
        <v>1.5380208333333329</v>
      </c>
      <c r="QL998" s="6">
        <v>0.21303240740740739</v>
      </c>
      <c r="QM998" s="6">
        <v>0.15814814814814809</v>
      </c>
      <c r="QN998" s="7">
        <v>0.59918981481481481</v>
      </c>
      <c r="QO998" s="6">
        <v>0.24164351851851851</v>
      </c>
      <c r="QP998" s="6">
        <v>0.28438657407407408</v>
      </c>
      <c r="QQ998" s="6">
        <v>0.5846527777777778</v>
      </c>
      <c r="QR998" s="6">
        <v>1.536435185185185</v>
      </c>
      <c r="QS998" s="7">
        <v>0.68607638888888889</v>
      </c>
      <c r="QT998" s="6">
        <v>0.33628472222222222</v>
      </c>
      <c r="QU998" s="6">
        <v>0.19621527777777781</v>
      </c>
      <c r="QV998" s="6">
        <v>0.39482638888888888</v>
      </c>
      <c r="QW998" s="6">
        <v>1.2616319444444439</v>
      </c>
      <c r="QX998" s="7">
        <v>1.218842592592593</v>
      </c>
      <c r="QY998" s="6">
        <v>1.263946759259259</v>
      </c>
      <c r="QZ998" s="6">
        <v>1.545277777777778</v>
      </c>
      <c r="RA998" s="6">
        <v>0.53459490740740745</v>
      </c>
      <c r="RB998" s="6">
        <v>0.21964120370370371</v>
      </c>
      <c r="RC998" s="7">
        <v>1.2731250000000001</v>
      </c>
      <c r="RD998" s="6">
        <v>0.5763194444444445</v>
      </c>
      <c r="RE998" s="6">
        <v>1.259675925925926</v>
      </c>
      <c r="RF998" s="6">
        <v>1.266493055555556</v>
      </c>
      <c r="RG998" s="6">
        <v>1.157175925925926</v>
      </c>
      <c r="RH998" s="7">
        <v>0.71436342592592594</v>
      </c>
      <c r="RI998" s="6">
        <v>0.5064467592592593</v>
      </c>
      <c r="RJ998" s="6">
        <v>0.86143518518518514</v>
      </c>
      <c r="RK998" s="6">
        <v>1.266053240740741</v>
      </c>
      <c r="RL998" s="6">
        <v>1.5543981481481479</v>
      </c>
      <c r="RM998" s="7">
        <v>0.2660763888888889</v>
      </c>
      <c r="RN998" s="6">
        <v>5.7847222222222217E-2</v>
      </c>
      <c r="RO998" s="6">
        <v>1.298356481481481</v>
      </c>
      <c r="RP998" s="6">
        <v>0.21288194444444439</v>
      </c>
      <c r="RQ998" s="6">
        <v>0.16416666666666671</v>
      </c>
      <c r="RR998" s="7">
        <v>0.76842592592592596</v>
      </c>
      <c r="RS998" s="6">
        <v>0.73540509259259257</v>
      </c>
      <c r="RT998" s="6">
        <v>0.80809027777777775</v>
      </c>
      <c r="RU998" s="6">
        <v>1.241863425925926</v>
      </c>
      <c r="RV998" s="6">
        <v>0.80057870370370365</v>
      </c>
      <c r="RW998" s="7">
        <v>0.48471064814814813</v>
      </c>
      <c r="RX998" s="6">
        <v>0.35752314814814817</v>
      </c>
      <c r="RY998" s="6">
        <v>0.1907986111111111</v>
      </c>
      <c r="RZ998" s="6">
        <v>0.62156250000000002</v>
      </c>
      <c r="SA998" s="6">
        <v>1.124236111111111</v>
      </c>
      <c r="SB998" s="7">
        <v>0.58847222222222217</v>
      </c>
      <c r="SC998" s="6">
        <v>0.46539351851851851</v>
      </c>
      <c r="SD998" s="6">
        <v>0.18278935185185191</v>
      </c>
      <c r="SE998" s="6">
        <v>1.1143865740740739</v>
      </c>
      <c r="SF998" s="6">
        <v>0.81555555555555559</v>
      </c>
      <c r="SG998" s="7">
        <v>0.46870370370370368</v>
      </c>
      <c r="SH998" s="6">
        <v>0.26303240740740741</v>
      </c>
      <c r="SI998" s="6">
        <v>0.25145833333333328</v>
      </c>
      <c r="SJ998" s="6">
        <v>0.53861111111111115</v>
      </c>
      <c r="SK998" s="6">
        <v>0.2260763888888889</v>
      </c>
      <c r="SL998" s="7">
        <v>0.22327546296296299</v>
      </c>
      <c r="SM998" s="6">
        <v>0.52224537037037033</v>
      </c>
      <c r="SN998" s="6">
        <v>1.545706018518519</v>
      </c>
      <c r="SO998" s="6">
        <v>0.41321759259259261</v>
      </c>
      <c r="SP998" s="6">
        <v>0.86614583333333328</v>
      </c>
      <c r="SQ998" s="7">
        <v>1.523425925925926</v>
      </c>
      <c r="SR998" s="6">
        <v>0.14496527777777779</v>
      </c>
      <c r="SS998" s="6">
        <v>1.530069444444444</v>
      </c>
      <c r="ST998" s="6">
        <v>1.135914351851852</v>
      </c>
      <c r="SU998" s="6">
        <v>1.2707060185185191</v>
      </c>
      <c r="SV998" s="7">
        <v>0.8652199074074074</v>
      </c>
      <c r="SW998" s="6">
        <v>0.51442129629629629</v>
      </c>
      <c r="SX998" s="6">
        <v>6.7534722222222218E-2</v>
      </c>
      <c r="SY998" s="6">
        <v>1.268969907407407</v>
      </c>
      <c r="SZ998" s="6">
        <v>0.22878472222222221</v>
      </c>
      <c r="TA998" s="7">
        <v>0.86587962962962961</v>
      </c>
      <c r="TB998" s="6">
        <v>0.34833333333333327</v>
      </c>
      <c r="TC998" s="6">
        <v>0.6498032407407407</v>
      </c>
      <c r="TD998" s="6">
        <v>0.2495023148148148</v>
      </c>
      <c r="TE998" s="6">
        <v>0.35410879629629632</v>
      </c>
      <c r="TF998" s="7">
        <v>1.26443287037037</v>
      </c>
      <c r="TG998" s="6">
        <v>0.52149305555555558</v>
      </c>
      <c r="TH998" s="6">
        <v>1.4446759259259261</v>
      </c>
      <c r="TI998" s="6">
        <v>0.30761574074074072</v>
      </c>
      <c r="TJ998" s="6">
        <v>0.3526273148148148</v>
      </c>
      <c r="TK998" s="7">
        <v>0.3512615740740741</v>
      </c>
      <c r="TL998" s="6">
        <v>0.36631944444444442</v>
      </c>
      <c r="TM998" s="6">
        <v>0.24300925925925931</v>
      </c>
      <c r="TN998" s="6">
        <v>0.53763888888888889</v>
      </c>
      <c r="TO998" s="6">
        <v>0.54396990740740736</v>
      </c>
      <c r="TP998" s="7">
        <v>7.1898148148148142E-2</v>
      </c>
      <c r="TQ998" s="6">
        <v>1.5114467592592591</v>
      </c>
      <c r="TR998" s="6">
        <v>0.50343749999999998</v>
      </c>
      <c r="TS998" s="6">
        <v>0.79652777777777772</v>
      </c>
      <c r="TT998" s="6">
        <v>1.006875</v>
      </c>
      <c r="TU998" s="7">
        <v>0.44526620370370368</v>
      </c>
      <c r="TV998" s="6">
        <v>1.5593518518518521</v>
      </c>
      <c r="TW998" s="6">
        <v>1.0250925925925931</v>
      </c>
      <c r="TX998" s="6">
        <v>0.2472685185185185</v>
      </c>
      <c r="TY998" s="6">
        <v>0.75593750000000004</v>
      </c>
      <c r="TZ998" s="7">
        <v>0.53864583333333338</v>
      </c>
      <c r="UA998" s="6">
        <v>0.19916666666666669</v>
      </c>
      <c r="UB998" s="6">
        <v>0.19543981481481479</v>
      </c>
      <c r="UC998" s="6">
        <v>1.600462962962963</v>
      </c>
      <c r="UD998" s="6">
        <v>0.3502777777777778</v>
      </c>
      <c r="UE998" s="7">
        <v>0.69578703703703704</v>
      </c>
      <c r="UF998" s="6">
        <v>0.39700231481481479</v>
      </c>
      <c r="UG998" s="6">
        <v>1.254756944444444</v>
      </c>
      <c r="UH998" s="6">
        <v>3.2974537037037038E-2</v>
      </c>
      <c r="UI998" s="6">
        <v>1.471863425925926</v>
      </c>
      <c r="UJ998" s="7">
        <v>0.28123842592592591</v>
      </c>
      <c r="UK998" s="6">
        <v>1.2674537037037039</v>
      </c>
      <c r="UL998" s="6">
        <v>1.0092013888888891</v>
      </c>
      <c r="UM998" s="6">
        <v>0.52974537037037039</v>
      </c>
      <c r="UN998" s="6">
        <v>0.59392361111111114</v>
      </c>
      <c r="UO998" s="7">
        <v>0.59321759259259255</v>
      </c>
      <c r="UP998" s="6">
        <v>0.35641203703703711</v>
      </c>
      <c r="UQ998" s="6">
        <v>0.82201388888888893</v>
      </c>
      <c r="UR998" s="6">
        <v>0.82746527777777779</v>
      </c>
      <c r="US998" s="6">
        <v>0.81167824074074069</v>
      </c>
      <c r="UT998" s="7">
        <v>0.17018518518518519</v>
      </c>
      <c r="UU998" s="6">
        <v>0.28605324074074068</v>
      </c>
      <c r="UV998" s="6">
        <v>0.5985300925925926</v>
      </c>
      <c r="UW998" s="6">
        <v>0.64461805555555551</v>
      </c>
      <c r="UX998" s="6">
        <v>0.2719212962962963</v>
      </c>
      <c r="UY998" s="7">
        <v>1.1264699074074069</v>
      </c>
      <c r="UZ998" s="6">
        <v>1.5337847222222221</v>
      </c>
      <c r="VA998" s="6">
        <v>0.29072916666666659</v>
      </c>
      <c r="VB998" s="6">
        <v>0.49687500000000001</v>
      </c>
      <c r="VC998" s="6">
        <v>0.50650462962962961</v>
      </c>
      <c r="VD998" s="7">
        <v>0.50555555555555554</v>
      </c>
      <c r="VE998" s="6">
        <v>0.82443287037037039</v>
      </c>
      <c r="VF998" s="6">
        <v>0.81126157407407407</v>
      </c>
      <c r="VG998" s="6">
        <v>0.1965625</v>
      </c>
      <c r="VH998" s="6">
        <v>0.76055555555555554</v>
      </c>
      <c r="VI998" s="7">
        <v>1.2697800925925931</v>
      </c>
      <c r="VJ998" s="6">
        <v>1.177893518518518</v>
      </c>
      <c r="VK998" s="6">
        <v>0.5827430555555555</v>
      </c>
      <c r="VL998" s="6">
        <v>0.55494212962962963</v>
      </c>
      <c r="VM998" s="6">
        <v>1.498310185185185</v>
      </c>
      <c r="VN998" s="7">
        <v>0.51011574074074073</v>
      </c>
      <c r="VO998" s="6">
        <v>1.265532407407407</v>
      </c>
      <c r="VP998" s="6">
        <v>1.267592592592593</v>
      </c>
      <c r="VQ998" s="6">
        <v>0.47606481481481477</v>
      </c>
      <c r="VR998" s="6">
        <v>0.6462268518518518</v>
      </c>
      <c r="VS998" s="7">
        <v>1.2439699074074071</v>
      </c>
      <c r="VT998" s="6">
        <v>0.24349537037037039</v>
      </c>
      <c r="VU998" s="6">
        <v>0.45467592592592587</v>
      </c>
      <c r="VV998" s="6">
        <v>0.25302083333333331</v>
      </c>
      <c r="VW998" s="6">
        <v>0.24405092592592589</v>
      </c>
      <c r="VX998" s="7">
        <v>1.5384259259259261</v>
      </c>
      <c r="VY998" s="6">
        <v>0.18108796296296301</v>
      </c>
      <c r="VZ998" s="6">
        <v>0.31377314814814822</v>
      </c>
      <c r="WA998" s="6">
        <v>1.1270601851851849</v>
      </c>
      <c r="WB998" s="6">
        <v>1.255196759259259</v>
      </c>
      <c r="WC998" s="7">
        <v>1.278888888888889</v>
      </c>
      <c r="WD998" s="6">
        <v>1.568819444444445</v>
      </c>
      <c r="WE998" s="6">
        <v>0.2505324074074074</v>
      </c>
      <c r="WF998" s="6">
        <v>0.36228009259259258</v>
      </c>
      <c r="WG998" s="6">
        <v>0.29379629629629628</v>
      </c>
      <c r="WH998" s="7">
        <v>1.220856481481482</v>
      </c>
      <c r="WI998" s="6">
        <v>0.33913194444444439</v>
      </c>
      <c r="WJ998" s="6">
        <v>0.67428240740740741</v>
      </c>
      <c r="WK998" s="6">
        <v>0.28658564814814808</v>
      </c>
      <c r="WL998" s="6">
        <v>0.24949074074074071</v>
      </c>
      <c r="WM998" s="7">
        <v>0.2779861111111111</v>
      </c>
      <c r="WN998" s="6">
        <v>0.59783564814814816</v>
      </c>
      <c r="WO998" s="6">
        <v>0.24614583333333331</v>
      </c>
      <c r="WP998" s="6">
        <v>0.24839120370370371</v>
      </c>
      <c r="WQ998" s="6">
        <v>0.24368055555555559</v>
      </c>
      <c r="WR998" s="7">
        <v>8.9189814814814819E-2</v>
      </c>
      <c r="WS998" s="6">
        <v>1.274363425925926</v>
      </c>
      <c r="WT998" s="6">
        <v>0.31337962962962962</v>
      </c>
      <c r="WU998" s="6">
        <v>0.34305555555555561</v>
      </c>
      <c r="WV998" s="6">
        <v>0.1218981481481481</v>
      </c>
      <c r="WW998" s="7">
        <v>0.1870486111111111</v>
      </c>
      <c r="WX998" s="6">
        <v>0.3311574074074074</v>
      </c>
      <c r="WY998" s="6">
        <v>0.26101851851851848</v>
      </c>
      <c r="WZ998" s="6">
        <v>0.65355324074074073</v>
      </c>
      <c r="XA998" s="6">
        <v>0.24457175925925931</v>
      </c>
      <c r="XB998" s="7">
        <v>0.44510416666666669</v>
      </c>
      <c r="XC998" s="6">
        <v>0.30042824074074082</v>
      </c>
      <c r="XD998" s="6">
        <v>0.39270833333333333</v>
      </c>
      <c r="XE998" s="6">
        <v>1.2434953703703699</v>
      </c>
      <c r="XF998" s="6">
        <v>0.41107638888888892</v>
      </c>
      <c r="XG998" s="7">
        <v>0.81650462962962966</v>
      </c>
      <c r="XH998" s="6">
        <v>0.27335648148148151</v>
      </c>
      <c r="XI998" s="6">
        <v>0.78348379629629628</v>
      </c>
      <c r="XJ998" s="6">
        <v>0.54612268518518514</v>
      </c>
      <c r="XK998" s="6">
        <v>0.25287037037037041</v>
      </c>
      <c r="XL998" s="7">
        <v>1.264212962962963</v>
      </c>
      <c r="XM998" s="6">
        <v>0.25449074074074068</v>
      </c>
      <c r="XN998" s="6">
        <v>1.570543981481481</v>
      </c>
      <c r="XO998" s="6">
        <v>0.1486574074074074</v>
      </c>
      <c r="XP998" s="6">
        <v>0.34976851851851848</v>
      </c>
      <c r="XQ998" s="7">
        <v>0.2378703703703704</v>
      </c>
      <c r="XR998" s="6">
        <v>0.24377314814814821</v>
      </c>
      <c r="XS998" s="6">
        <v>1.5413773148148151</v>
      </c>
      <c r="XT998" s="6">
        <v>0.65039351851851857</v>
      </c>
      <c r="XU998" s="6">
        <v>1.246712962962963</v>
      </c>
      <c r="XV998" s="7">
        <v>0.60920138888888886</v>
      </c>
      <c r="XW998" s="6">
        <v>1.12162037037037</v>
      </c>
      <c r="XX998" s="6">
        <v>0.6464699074074074</v>
      </c>
      <c r="XY998" s="6">
        <v>0.47499999999999998</v>
      </c>
      <c r="XZ998" s="6">
        <v>1.542094907407408</v>
      </c>
      <c r="YA998" s="7">
        <v>0.49368055555555562</v>
      </c>
      <c r="YB998" s="6">
        <v>1.2526504629629629</v>
      </c>
      <c r="YC998" s="6">
        <v>1.2653240740740741</v>
      </c>
      <c r="YD998" s="6">
        <v>1.1072222222222221</v>
      </c>
      <c r="YE998" s="6">
        <v>0.23768518518518519</v>
      </c>
      <c r="YF998" s="7">
        <v>0.66873842592592592</v>
      </c>
      <c r="YG998" s="6">
        <v>0.33385416666666667</v>
      </c>
      <c r="YH998" s="6">
        <v>0.46693287037037029</v>
      </c>
      <c r="YI998" s="6">
        <v>0.28922453703703699</v>
      </c>
      <c r="YJ998" s="6">
        <v>1.306180555555555</v>
      </c>
      <c r="YK998" s="7">
        <v>0.24865740740740741</v>
      </c>
      <c r="YL998" s="6">
        <v>0.25048611111111108</v>
      </c>
      <c r="YM998" s="6">
        <v>0.69640046296296299</v>
      </c>
      <c r="YN998" s="6">
        <v>0.76581018518518518</v>
      </c>
      <c r="YO998" s="6">
        <v>0.60896990740740742</v>
      </c>
      <c r="YP998" s="7">
        <v>1.2050115740740741</v>
      </c>
      <c r="YQ998" s="6">
        <v>0.72387731481481477</v>
      </c>
      <c r="YR998" s="6">
        <v>1.212106481481481</v>
      </c>
      <c r="YS998" s="6">
        <v>1.291840277777778</v>
      </c>
      <c r="YT998" s="6">
        <v>1.5452546296296299</v>
      </c>
      <c r="YU998" s="7">
        <v>1.242835648148148</v>
      </c>
      <c r="YV998" s="6">
        <v>1.2666898148148149</v>
      </c>
      <c r="YW998" s="6">
        <v>0.24333333333333329</v>
      </c>
      <c r="YX998" s="6">
        <v>0.85917824074074078</v>
      </c>
      <c r="YY998" s="6">
        <v>5.3900462962962963E-2</v>
      </c>
      <c r="YZ998" s="7">
        <v>0.23825231481481479</v>
      </c>
      <c r="ZA998" s="6">
        <v>0.58291666666666664</v>
      </c>
      <c r="ZB998" s="6">
        <v>1.275034722222222</v>
      </c>
      <c r="ZC998" s="6">
        <v>1.3796180555555559</v>
      </c>
      <c r="ZD998" s="6">
        <v>0.24216435185185181</v>
      </c>
      <c r="ZE998" s="7">
        <v>0.24131944444444439</v>
      </c>
      <c r="ZF998" s="6">
        <v>0.31503472222222217</v>
      </c>
      <c r="ZG998" s="6">
        <v>0.35887731481481477</v>
      </c>
      <c r="ZI998" s="6">
        <v>0.58332175925925922</v>
      </c>
      <c r="ZJ998" s="7">
        <v>0.80825231481481485</v>
      </c>
      <c r="ZK998" s="6">
        <v>0.59496527777777775</v>
      </c>
      <c r="ZL998" s="6">
        <v>1.0312731481481481</v>
      </c>
      <c r="ZM998" s="6">
        <v>0.27287037037037037</v>
      </c>
      <c r="ZN998" s="6">
        <v>1.255034722222222</v>
      </c>
      <c r="ZO998" s="7">
        <v>0.24956018518518519</v>
      </c>
      <c r="ZP998" s="6">
        <v>1.579282407407407</v>
      </c>
      <c r="ZQ998" s="6">
        <v>0.62924768518518515</v>
      </c>
      <c r="ZR998" s="6">
        <v>0.7535532407407407</v>
      </c>
      <c r="ZS998" s="6">
        <v>0.25422453703703701</v>
      </c>
      <c r="ZT998" s="7">
        <v>1.015138888888889</v>
      </c>
      <c r="ZU998" s="6">
        <v>1.2630671296296301</v>
      </c>
      <c r="ZV998" s="6">
        <v>0.67266203703703709</v>
      </c>
      <c r="ZW998" s="6">
        <v>0.73078703703703707</v>
      </c>
      <c r="ZX998" s="6">
        <v>0.24972222222222221</v>
      </c>
      <c r="ZY998" s="7">
        <v>1.544456018518519</v>
      </c>
      <c r="ZZ998" s="6">
        <v>3.2743055555555553E-2</v>
      </c>
      <c r="AAA998" s="6">
        <v>1.263333333333333</v>
      </c>
      <c r="AAB998" s="6">
        <v>0.25212962962962959</v>
      </c>
      <c r="AAC998" s="6">
        <v>0.53549768518518515</v>
      </c>
      <c r="AAD998" s="7">
        <v>0.80218750000000005</v>
      </c>
      <c r="AAE998" s="6">
        <v>1.528622685185185</v>
      </c>
      <c r="AAF998" s="6">
        <v>0.50642361111111112</v>
      </c>
      <c r="AAG998" s="6">
        <v>1.120474537037037</v>
      </c>
      <c r="AAH998" s="6">
        <v>0.70027777777777778</v>
      </c>
      <c r="AAI998" s="7">
        <v>1.2546180555555559</v>
      </c>
      <c r="AAJ998" s="6">
        <v>0.79659722222222218</v>
      </c>
      <c r="AAK998" s="6">
        <v>0.16649305555555549</v>
      </c>
      <c r="AAL998" s="6">
        <v>0.6154398148148148</v>
      </c>
      <c r="AAM998" s="6">
        <v>0.7923958333333333</v>
      </c>
      <c r="AAN998" s="7">
        <v>0.63564814814814818</v>
      </c>
      <c r="AAO998" s="6">
        <v>0.73861111111111111</v>
      </c>
      <c r="AAP998" s="6">
        <v>0.20622685185185191</v>
      </c>
      <c r="AAQ998" s="6">
        <v>1.387291666666667</v>
      </c>
      <c r="AAR998" s="6">
        <v>1.461921296296296</v>
      </c>
      <c r="AAS998" s="7">
        <v>0.42249999999999999</v>
      </c>
      <c r="AAT998" s="6">
        <v>0.33311342592592591</v>
      </c>
      <c r="AAU998" s="6">
        <v>0.33525462962962971</v>
      </c>
      <c r="AAV998" s="6">
        <v>1.2292245370370369</v>
      </c>
      <c r="AAW998" s="6">
        <v>0.31251157407407409</v>
      </c>
      <c r="AAX998" s="7">
        <v>1.1022453703703701</v>
      </c>
      <c r="AAY998" s="6">
        <v>0.86293981481481485</v>
      </c>
      <c r="AAZ998" s="6">
        <v>0.24989583333333329</v>
      </c>
      <c r="ABA998" s="6">
        <v>0.24587962962962959</v>
      </c>
      <c r="ABB998" s="6">
        <v>0.34237268518518521</v>
      </c>
      <c r="ABC998" s="7">
        <v>0.28694444444444439</v>
      </c>
      <c r="ABD998" s="6">
        <v>0.34931712962962957</v>
      </c>
      <c r="ABE998" s="6">
        <v>1.555011574074074</v>
      </c>
      <c r="ABF998" s="6">
        <v>1.256944444444444</v>
      </c>
      <c r="ABG998" s="6">
        <v>1.263217592592593</v>
      </c>
      <c r="ABH998" s="7">
        <v>0.81119212962962961</v>
      </c>
      <c r="ABI998" s="6">
        <v>0.21401620370370369</v>
      </c>
      <c r="ABJ998" s="6">
        <v>1.606608796296296</v>
      </c>
      <c r="ABK998" s="6">
        <v>0.14686342592592591</v>
      </c>
      <c r="ABL998" s="6">
        <v>1.2429861111111109</v>
      </c>
      <c r="ABM998" s="7">
        <v>1.536782407407407</v>
      </c>
      <c r="ABN998" s="6">
        <v>1.2697916666666671</v>
      </c>
      <c r="ABO998" s="6">
        <v>1.5465046296296301</v>
      </c>
      <c r="ABP998" s="6">
        <v>1.453946759259259</v>
      </c>
      <c r="ABQ998" s="6">
        <v>1.536006944444444</v>
      </c>
      <c r="ABR998" s="7">
        <v>0.2006597222222222</v>
      </c>
      <c r="ABS998" s="6">
        <v>0.34923611111111108</v>
      </c>
      <c r="ABT998" s="6">
        <v>1.2532986111111111</v>
      </c>
      <c r="ABU998" s="6">
        <v>0.53028935185185189</v>
      </c>
      <c r="ABV998" s="6">
        <v>1.3852777777777781</v>
      </c>
      <c r="ABW998" s="7">
        <v>0.26689814814814822</v>
      </c>
      <c r="ABX998" s="6">
        <v>1.552106481481482</v>
      </c>
      <c r="ABY998" s="6">
        <v>0.24925925925925929</v>
      </c>
      <c r="ABZ998" s="6">
        <v>0.88270833333333332</v>
      </c>
      <c r="ACA998" s="6">
        <v>1.251435185185185</v>
      </c>
      <c r="ACB998" s="7">
        <v>0.72973379629629631</v>
      </c>
      <c r="ACC998" s="6">
        <v>0.23877314814814821</v>
      </c>
      <c r="ACD998" s="6">
        <v>0.12886574074074081</v>
      </c>
      <c r="ACE998" s="6">
        <v>0.44725694444444453</v>
      </c>
      <c r="ACF998" s="6">
        <v>0.16700231481481481</v>
      </c>
      <c r="ACG998" s="7">
        <v>0.35100694444444452</v>
      </c>
      <c r="ACH998" s="6">
        <v>0.25723379629629628</v>
      </c>
      <c r="ACI998" s="6">
        <v>1.541828703703704</v>
      </c>
      <c r="ACJ998" s="6">
        <v>0.18689814814814809</v>
      </c>
      <c r="ACK998" s="6">
        <v>0.35402777777777777</v>
      </c>
      <c r="ACL998" s="7">
        <v>0.55576388888888884</v>
      </c>
      <c r="ACM998" s="6">
        <v>1.2648958333333331</v>
      </c>
      <c r="ACN998" s="6">
        <v>1.545960648148148</v>
      </c>
      <c r="ACO998" s="6">
        <v>0.15894675925925919</v>
      </c>
      <c r="ACP998" s="6">
        <v>0.45775462962962971</v>
      </c>
      <c r="ACQ998" s="7">
        <v>0.74468749999999995</v>
      </c>
      <c r="ACR998" s="6">
        <v>0.62392361111111116</v>
      </c>
      <c r="ACS998" s="6">
        <v>1.258726851851852</v>
      </c>
      <c r="ACT998" s="6">
        <v>0.5284375</v>
      </c>
      <c r="ACU998" s="6">
        <v>0.1555324074074074</v>
      </c>
      <c r="ACV998" s="7">
        <v>1.553090277777778</v>
      </c>
      <c r="ACW998" s="6">
        <v>0.20394675925925931</v>
      </c>
      <c r="ACX998" s="6">
        <v>0.34096064814814808</v>
      </c>
      <c r="ACY998" s="6">
        <v>0.15953703703703701</v>
      </c>
      <c r="ACZ998" s="6">
        <v>0.53673611111111108</v>
      </c>
      <c r="ADA998" s="7">
        <v>1.1964467592592589</v>
      </c>
      <c r="ADB998" s="6">
        <v>0.43733796296296301</v>
      </c>
      <c r="ADC998" s="6">
        <v>0.48653935185185188</v>
      </c>
      <c r="ADD998" s="6">
        <v>0.34560185185185183</v>
      </c>
      <c r="ADE998" s="6">
        <v>1.497650462962963</v>
      </c>
      <c r="ADF998" s="7">
        <v>0.57409722222222226</v>
      </c>
      <c r="ADG998" s="6">
        <v>1.503553240740741</v>
      </c>
      <c r="ADH998" s="6">
        <v>1.128171296296296</v>
      </c>
      <c r="ADI998" s="6">
        <v>1.533368055555556</v>
      </c>
      <c r="ADJ998" s="6">
        <v>0.62814814814814812</v>
      </c>
      <c r="ADK998" s="7">
        <v>0.69601851851851848</v>
      </c>
      <c r="ADL998" s="6">
        <v>1.251331018518518</v>
      </c>
      <c r="ADM998" s="6">
        <v>1.263263888888889</v>
      </c>
      <c r="ADN998" s="6">
        <v>1.219074074074074</v>
      </c>
      <c r="ADO998" s="6">
        <v>1.5539699074074069</v>
      </c>
      <c r="ADP998" s="7">
        <v>1.241354166666667</v>
      </c>
      <c r="ADQ998" s="6">
        <v>1.527708333333333</v>
      </c>
      <c r="ADR998" s="6">
        <v>1.5390972222222219</v>
      </c>
      <c r="ADS998" s="6">
        <v>1.4197337962962959</v>
      </c>
      <c r="ADT998" s="6">
        <v>1.2348263888888891</v>
      </c>
      <c r="ADU998" s="7">
        <v>0.66172453703703704</v>
      </c>
      <c r="ADV998" s="6">
        <v>1.5517592592592591</v>
      </c>
      <c r="ADW998" s="6">
        <v>1.562268518518519</v>
      </c>
      <c r="ADX998" s="6">
        <v>1.5340046296296299</v>
      </c>
      <c r="ADY998" s="6">
        <v>1.008252314814815</v>
      </c>
      <c r="ADZ998" s="7">
        <v>1.1258101851851849</v>
      </c>
      <c r="AEA998" s="6">
        <v>0.45534722222222218</v>
      </c>
      <c r="AEB998" s="6">
        <v>0.65387731481481481</v>
      </c>
      <c r="AEC998" s="6">
        <v>1.2682870370370369</v>
      </c>
      <c r="AED998" s="6">
        <v>1.334583333333333</v>
      </c>
      <c r="AEE998" s="7">
        <v>1.532685185185185</v>
      </c>
      <c r="AEF998" s="6">
        <v>1.293356481481482</v>
      </c>
      <c r="AEG998" s="6">
        <v>1.53119212962963</v>
      </c>
      <c r="AEH998" s="6">
        <v>0.86806712962962962</v>
      </c>
      <c r="AEI998" s="6">
        <v>1.395081018518519</v>
      </c>
      <c r="AEJ998" s="7">
        <v>1.270601851851852</v>
      </c>
      <c r="AEK998" s="6">
        <v>1.591458333333333</v>
      </c>
      <c r="AEL998" s="6">
        <v>1.219444444444445</v>
      </c>
      <c r="AEM998" s="6">
        <v>0.76474537037037038</v>
      </c>
      <c r="AEN998" s="6">
        <v>0.49553240740740739</v>
      </c>
      <c r="AEO998" s="7">
        <v>0.25233796296296301</v>
      </c>
      <c r="AEP998" s="6">
        <v>0.22487268518518519</v>
      </c>
      <c r="AEQ998" s="6">
        <v>1.016643518518519</v>
      </c>
      <c r="AER998" s="6">
        <v>0.17002314814814809</v>
      </c>
      <c r="AES998" s="6">
        <v>1.5353240740740739</v>
      </c>
      <c r="AET998" s="7">
        <v>0.46596064814814808</v>
      </c>
      <c r="AEU998" s="6">
        <v>0.30761574074074072</v>
      </c>
      <c r="AEV998" s="6">
        <v>0.24988425925925931</v>
      </c>
      <c r="AEW998" s="6">
        <v>0.1718402777777778</v>
      </c>
      <c r="AEX998" s="6">
        <v>1.545671296296296</v>
      </c>
      <c r="AEY998" s="7">
        <v>0.5002199074074074</v>
      </c>
      <c r="AEZ998" s="6">
        <v>0.19613425925925931</v>
      </c>
      <c r="AFA998" s="6">
        <v>1.2929629629629631</v>
      </c>
      <c r="AFB998" s="6">
        <v>0.54459490740740746</v>
      </c>
      <c r="AFC998" s="6">
        <v>0.58660879629629625</v>
      </c>
      <c r="AFD998" s="7">
        <v>0.24945601851851851</v>
      </c>
      <c r="AFE998" s="6">
        <v>0.45276620370370368</v>
      </c>
      <c r="AFF998" s="6">
        <v>0.30518518518518523</v>
      </c>
      <c r="AFG998" s="6">
        <v>0.34920138888888891</v>
      </c>
      <c r="AFH998" s="6">
        <v>0.2019097222222222</v>
      </c>
      <c r="AFI998" s="7">
        <v>1.266226851851852</v>
      </c>
      <c r="AFJ998" s="6">
        <v>1.5529166666666669</v>
      </c>
      <c r="AFK998" s="6">
        <v>1.1248032407407409</v>
      </c>
      <c r="AFL998" s="6">
        <v>0.35749999999999998</v>
      </c>
      <c r="AFM998" s="6">
        <v>1.5578240740740741</v>
      </c>
      <c r="AFN998" s="7">
        <v>0.32621527777777781</v>
      </c>
      <c r="AFO998" s="6">
        <v>0.2817013888888889</v>
      </c>
      <c r="AFP998" s="6">
        <v>1.2657754629629629</v>
      </c>
      <c r="AFQ998" s="6">
        <v>0.40629629629629632</v>
      </c>
      <c r="AFR998" s="6">
        <v>0.15171296296296299</v>
      </c>
      <c r="AFS998" s="7">
        <v>1.4504050925925931</v>
      </c>
      <c r="AFT998" s="6">
        <v>1.3246643518518519</v>
      </c>
      <c r="AFU998" s="6">
        <v>1.3161342592592591</v>
      </c>
      <c r="AFV998" s="6">
        <v>0.5767592592592593</v>
      </c>
      <c r="AFW998" s="6">
        <v>0.7069212962962963</v>
      </c>
      <c r="AFX998" s="7">
        <v>1.2497106481481479</v>
      </c>
      <c r="AFY998" s="6">
        <v>0.54678240740740736</v>
      </c>
      <c r="AFZ998" s="6">
        <v>0.49245370370370373</v>
      </c>
      <c r="AGA998" s="6">
        <v>0.30179398148148151</v>
      </c>
      <c r="AGB998" s="6">
        <v>0.2786689814814815</v>
      </c>
      <c r="AGC998" s="7">
        <v>1.5389351851851849</v>
      </c>
      <c r="AGD998" s="6">
        <v>0.13872685185185191</v>
      </c>
      <c r="AGE998" s="6">
        <v>0.32729166666666659</v>
      </c>
      <c r="AGF998" s="6">
        <v>0.73706018518518523</v>
      </c>
      <c r="AGG998" s="6">
        <v>0.2474537037037037</v>
      </c>
      <c r="AGH998" s="7">
        <v>0.25613425925925931</v>
      </c>
      <c r="AGI998" s="6">
        <v>0.16396990740740741</v>
      </c>
      <c r="AGJ998" s="6">
        <v>0.65437500000000004</v>
      </c>
      <c r="AGK998" s="6">
        <v>1.521574074074074</v>
      </c>
      <c r="AGL998" s="6">
        <v>0.47501157407407413</v>
      </c>
      <c r="AGM998" s="7">
        <v>0.26751157407407411</v>
      </c>
      <c r="AGN998" s="6">
        <v>0.32692129629629629</v>
      </c>
      <c r="AGO998" s="6">
        <v>0.58439814814814817</v>
      </c>
      <c r="AGP998" s="6">
        <v>0.43917824074074069</v>
      </c>
      <c r="AGQ998" s="6">
        <v>0.24572916666666669</v>
      </c>
      <c r="AGR998" s="7">
        <v>1.5369212962962959</v>
      </c>
      <c r="AGS998" s="6">
        <v>0.80831018518518516</v>
      </c>
      <c r="AGT998" s="6">
        <v>1.245706018518518</v>
      </c>
      <c r="AGU998" s="6">
        <v>1.0397453703703701</v>
      </c>
      <c r="AGV998" s="6">
        <v>0.16601851851851851</v>
      </c>
      <c r="AGW998" s="7">
        <v>1.548726851851852</v>
      </c>
      <c r="AGX998" s="6">
        <v>0.62440972222222224</v>
      </c>
      <c r="AGY998" s="6">
        <v>0.80214120370370368</v>
      </c>
      <c r="AGZ998" s="6">
        <v>0.82392361111111112</v>
      </c>
      <c r="AHA998" s="6">
        <v>0.72523148148148153</v>
      </c>
      <c r="AHB998" s="7">
        <v>0.33094907407407409</v>
      </c>
      <c r="AHC998" s="6">
        <v>0.13655092592592591</v>
      </c>
      <c r="AHD998" s="6">
        <v>1.129097222222222</v>
      </c>
      <c r="AHE998" s="6">
        <v>1.249490740740741</v>
      </c>
      <c r="AHF998" s="6">
        <v>1.012094907407407</v>
      </c>
      <c r="AHG998" s="7">
        <v>1.011863425925926</v>
      </c>
      <c r="AHH998" s="6">
        <v>0.59346064814814814</v>
      </c>
      <c r="AHI998" s="6">
        <v>0.25240740740740741</v>
      </c>
      <c r="AHJ998" s="6">
        <v>0.59078703703703705</v>
      </c>
      <c r="AHK998" s="6">
        <v>0.24383101851851849</v>
      </c>
      <c r="AHL998" s="7">
        <v>0.83134259259259258</v>
      </c>
      <c r="AHM998" s="6">
        <v>0.67394675925925929</v>
      </c>
      <c r="AHN998" s="6">
        <v>0.57885416666666667</v>
      </c>
      <c r="AHO998" s="6">
        <v>0.85386574074074073</v>
      </c>
      <c r="AHP998" s="6">
        <v>1.296944444444444</v>
      </c>
      <c r="AHQ998" s="7">
        <v>1.4703703703703701</v>
      </c>
      <c r="AHR998" s="6">
        <v>0.23321759259259259</v>
      </c>
      <c r="AHS998" s="6">
        <v>0.66288194444444448</v>
      </c>
      <c r="AHT998" s="6">
        <v>0.1042592592592593</v>
      </c>
      <c r="AHU998" s="6">
        <v>0.27381944444444439</v>
      </c>
      <c r="AHV998" s="7">
        <v>0.49600694444444438</v>
      </c>
      <c r="AHW998" s="6">
        <v>1.269884259259259</v>
      </c>
      <c r="AHX998" s="6">
        <v>0.71885416666666668</v>
      </c>
      <c r="AHY998" s="6">
        <v>0.20644675925925929</v>
      </c>
      <c r="AHZ998" s="6">
        <v>1.512280092592593</v>
      </c>
      <c r="AIA998" s="7">
        <v>0.26130787037037029</v>
      </c>
      <c r="AIB998" s="6">
        <v>0.1621296296296296</v>
      </c>
      <c r="AIC998" s="6">
        <v>0.23884259259259261</v>
      </c>
      <c r="AID998" s="6">
        <v>0.93561342592592589</v>
      </c>
      <c r="AIE998" s="6">
        <v>1.399641203703704</v>
      </c>
      <c r="AIF998" s="7">
        <v>0.6010416666666667</v>
      </c>
      <c r="AIG998" s="6">
        <v>1.4876157407407411</v>
      </c>
      <c r="AIH998" s="6">
        <v>0.43481481481481482</v>
      </c>
      <c r="AII998" s="6">
        <v>1.266643518518519</v>
      </c>
      <c r="AIJ998" s="6">
        <v>1.1858680555555561</v>
      </c>
      <c r="AIK998" s="7">
        <v>0.52762731481481484</v>
      </c>
      <c r="AIL998" s="6">
        <v>0.2471875</v>
      </c>
      <c r="AIM998" s="6">
        <v>1.54443287037037</v>
      </c>
      <c r="AIN998" s="6">
        <v>0.2444328703703704</v>
      </c>
      <c r="AIO998" s="6">
        <v>1.2547222222222221</v>
      </c>
      <c r="AIP998" s="7">
        <v>0.18106481481481479</v>
      </c>
      <c r="AIQ998" s="6">
        <v>1.573252314814815</v>
      </c>
      <c r="AIR998" s="6">
        <v>0.59144675925925927</v>
      </c>
      <c r="AIS998" s="6">
        <v>1.295613425925926</v>
      </c>
      <c r="AIT998" s="6">
        <v>1.559224537037037</v>
      </c>
      <c r="AIU998" s="7">
        <v>1.4655092592592589</v>
      </c>
      <c r="AIV998" s="6">
        <v>1.312766203703704</v>
      </c>
      <c r="AIW998" s="6">
        <v>0.6378935185185185</v>
      </c>
      <c r="AIX998" s="6">
        <v>1.2808912037037039</v>
      </c>
      <c r="AIY998" s="6">
        <v>0.2795023148148148</v>
      </c>
      <c r="AIZ998" s="7">
        <v>0.33543981481481477</v>
      </c>
      <c r="AJA998" s="6">
        <v>1.403668981481482</v>
      </c>
      <c r="AJB998" s="6">
        <v>1.2405787037037039</v>
      </c>
      <c r="AJC998" s="6">
        <v>0.57622685185185185</v>
      </c>
      <c r="AJD998" s="6">
        <v>0.2441898148148148</v>
      </c>
      <c r="AJE998" s="7">
        <v>0.22293981481481481</v>
      </c>
      <c r="AJF998" s="6">
        <v>1.542511574074074</v>
      </c>
      <c r="AJG998" s="6">
        <v>0.34232638888888889</v>
      </c>
      <c r="AJH998" s="6">
        <v>0.53870370370370368</v>
      </c>
      <c r="AJI998" s="6">
        <v>0.15762731481481479</v>
      </c>
      <c r="AJJ998" s="7">
        <v>0.31538194444444451</v>
      </c>
      <c r="AJK998" s="6">
        <v>0.24149305555555561</v>
      </c>
      <c r="AJL998" s="6">
        <v>0.2011574074074074</v>
      </c>
      <c r="AJM998" s="6">
        <v>0.27726851851851853</v>
      </c>
      <c r="AJN998" s="6">
        <v>0.165775462962963</v>
      </c>
      <c r="AJO998" s="7">
        <v>0.38339120370370372</v>
      </c>
      <c r="AJP998" s="6">
        <v>1.5162384259259261</v>
      </c>
      <c r="AJQ998" s="6">
        <v>0.2661574074074074</v>
      </c>
      <c r="AJR998" s="6">
        <v>0.28208333333333341</v>
      </c>
      <c r="AJS998" s="6">
        <v>0.28826388888888888</v>
      </c>
      <c r="AJT998" s="7">
        <v>0.24359953703703699</v>
      </c>
      <c r="AJU998" s="6">
        <v>0.77656250000000004</v>
      </c>
      <c r="AJV998" s="6">
        <v>0.23023148148148151</v>
      </c>
      <c r="AJW998" s="6">
        <v>0.28733796296296299</v>
      </c>
      <c r="AJX998" s="6">
        <v>0.1572453703703704</v>
      </c>
      <c r="AJY998" s="7">
        <v>0.49862268518518521</v>
      </c>
      <c r="AJZ998" s="6">
        <v>1.2619907407407409</v>
      </c>
      <c r="AKA998" s="6">
        <v>0.41171296296296289</v>
      </c>
      <c r="AKB998" s="6">
        <v>0.60886574074074074</v>
      </c>
      <c r="AKC998" s="6">
        <v>0.29172453703703699</v>
      </c>
      <c r="AKD998" s="7">
        <v>0.27804398148148152</v>
      </c>
      <c r="AKE998" s="6">
        <v>1.1278703703703701</v>
      </c>
      <c r="AKF998" s="6">
        <v>0.22120370370370371</v>
      </c>
      <c r="AKG998" s="6">
        <v>0.25186342592592592</v>
      </c>
      <c r="AKH998" s="6">
        <v>0.2447685185185185</v>
      </c>
      <c r="AKI998" s="7">
        <v>0.24710648148148151</v>
      </c>
      <c r="AKJ998" s="6">
        <v>0.77054398148148151</v>
      </c>
      <c r="AKK998" s="6">
        <v>1.5540509259259261</v>
      </c>
      <c r="AKL998" s="6">
        <v>1.133032407407407</v>
      </c>
      <c r="AKM998" s="6">
        <v>0.1398726851851852</v>
      </c>
      <c r="AKN998" s="7">
        <v>0.85607638888888893</v>
      </c>
      <c r="AKO998" s="6">
        <v>1.2701967592592589</v>
      </c>
      <c r="AKP998" s="6">
        <v>0.81549768518518517</v>
      </c>
      <c r="AKQ998" s="6">
        <v>0.34608796296296301</v>
      </c>
      <c r="AKR998" s="6">
        <v>0.25335648148148149</v>
      </c>
      <c r="AKS998" s="7">
        <v>0.19259259259259259</v>
      </c>
      <c r="AKT998" s="6">
        <v>0.24096064814814819</v>
      </c>
      <c r="AKU998" s="6">
        <v>1.265636574074074</v>
      </c>
      <c r="AKV998" s="6">
        <v>0.59583333333333333</v>
      </c>
      <c r="AKW998" s="6">
        <v>0.60571759259259261</v>
      </c>
      <c r="AKX998" s="7">
        <v>0.35901620370370368</v>
      </c>
      <c r="AKY998" s="6">
        <v>0.25475694444444452</v>
      </c>
      <c r="AKZ998" s="6">
        <v>0.36086805555555562</v>
      </c>
      <c r="ALA998" s="6">
        <v>0.28467592592592589</v>
      </c>
      <c r="ALB998" s="6">
        <v>0.48525462962962962</v>
      </c>
      <c r="ALC998" s="7">
        <v>1.56837962962963</v>
      </c>
      <c r="ALD998" s="6">
        <v>0.31343749999999998</v>
      </c>
      <c r="ALE998" s="6">
        <v>0.53519675925925925</v>
      </c>
      <c r="ALF998" s="6">
        <v>0.2131712962962963</v>
      </c>
      <c r="ALG998" s="6">
        <v>1.4343634259259259</v>
      </c>
      <c r="ALH998" s="7">
        <v>0.2419212962962963</v>
      </c>
      <c r="ALI998" s="6">
        <v>1.2651736111111109</v>
      </c>
      <c r="ALK998" s="6">
        <v>1.561481481481481</v>
      </c>
      <c r="ALL998" s="6">
        <v>1.241863425925926</v>
      </c>
      <c r="ALM998" s="7">
        <v>1.103263888888889</v>
      </c>
    </row>
    <row r="999" spans="1:1001" x14ac:dyDescent="0.45">
      <c r="A999" s="1" t="s">
        <v>998</v>
      </c>
      <c r="B999" s="6">
        <v>1.0041782407407409</v>
      </c>
      <c r="C999" s="6">
        <v>0.57980324074074074</v>
      </c>
      <c r="D999" s="6">
        <v>1.4810763888888889</v>
      </c>
      <c r="E999" s="6">
        <v>1.6212500000000001</v>
      </c>
      <c r="F999" s="7">
        <v>0.10346064814814809</v>
      </c>
      <c r="G999" s="6">
        <v>1.718321759259259</v>
      </c>
      <c r="H999" s="6">
        <v>1.39849537037037</v>
      </c>
      <c r="I999" s="6">
        <v>0.37062499999999998</v>
      </c>
      <c r="J999" s="6">
        <v>0.82800925925925928</v>
      </c>
      <c r="K999" s="7">
        <v>1.681701388888889</v>
      </c>
      <c r="L999" s="6">
        <v>1.1253587962962961</v>
      </c>
      <c r="M999" s="6">
        <v>0.56847222222222227</v>
      </c>
      <c r="N999" s="6">
        <v>0.33199074074074081</v>
      </c>
      <c r="O999" s="6">
        <v>1.095717592592593</v>
      </c>
      <c r="P999" s="7">
        <v>0.34965277777777781</v>
      </c>
      <c r="Q999" s="6">
        <v>1.7792129629629629</v>
      </c>
      <c r="R999" s="6">
        <v>1.0661921296296299</v>
      </c>
      <c r="S999" s="6">
        <v>1.7083912037037039</v>
      </c>
      <c r="T999" s="6">
        <v>0.42594907407407412</v>
      </c>
      <c r="U999" s="7">
        <v>1.41962962962963</v>
      </c>
      <c r="V999" s="6">
        <v>0.96144675925925926</v>
      </c>
      <c r="W999" s="6">
        <v>1.154930555555556</v>
      </c>
      <c r="X999" s="6">
        <v>1.5985763888888891</v>
      </c>
      <c r="Y999" s="6">
        <v>0.34377314814814808</v>
      </c>
      <c r="Z999" s="7">
        <v>2.281493055555555</v>
      </c>
      <c r="AA999" s="6">
        <v>1.3507754629629629</v>
      </c>
      <c r="AB999" s="6">
        <v>1.168368055555556</v>
      </c>
      <c r="AC999" s="6">
        <v>1.420300925925926</v>
      </c>
      <c r="AD999" s="6">
        <v>4.0370370370370369E-2</v>
      </c>
      <c r="AE999" s="7">
        <v>7.7800925925925926E-2</v>
      </c>
      <c r="AF999" s="6">
        <v>1.636863425925926</v>
      </c>
      <c r="AG999" s="6">
        <v>1.612997685185185</v>
      </c>
      <c r="AH999" s="6">
        <v>0.36075231481481479</v>
      </c>
      <c r="AI999" s="6">
        <v>1.007743055555556</v>
      </c>
      <c r="AJ999" s="7">
        <v>1.179930555555555</v>
      </c>
      <c r="AK999" s="6">
        <v>0.33430555555555558</v>
      </c>
      <c r="AL999" s="6">
        <v>3.9618055555555552E-2</v>
      </c>
      <c r="AM999" s="6">
        <v>1.040497685185185</v>
      </c>
      <c r="AN999" s="6">
        <v>1.6798958333333329</v>
      </c>
      <c r="AO999" s="7">
        <v>1.259155092592593</v>
      </c>
      <c r="AP999" s="6">
        <v>0.71554398148148146</v>
      </c>
      <c r="AQ999" s="6">
        <v>1.5202893518518521</v>
      </c>
      <c r="AR999" s="6">
        <v>1.691979166666667</v>
      </c>
      <c r="AS999" s="6">
        <v>1.732037037037037</v>
      </c>
      <c r="AT999" s="7">
        <v>1.1001620370370371</v>
      </c>
      <c r="AU999" s="6">
        <v>1.450069444444444</v>
      </c>
      <c r="AV999" s="6">
        <v>1.400231481481482</v>
      </c>
      <c r="AW999" s="6">
        <v>0.54817129629629635</v>
      </c>
      <c r="AX999" s="6">
        <v>1.337361111111111</v>
      </c>
      <c r="AY999" s="7">
        <v>0.72969907407407408</v>
      </c>
      <c r="AZ999" s="6">
        <v>1.262337962962963</v>
      </c>
      <c r="BA999" s="6">
        <v>1.0790277777777779</v>
      </c>
      <c r="BB999" s="6">
        <v>0.55660879629629634</v>
      </c>
      <c r="BC999" s="6">
        <v>0.33923611111111113</v>
      </c>
      <c r="BD999" s="7">
        <v>0.24653935185185191</v>
      </c>
      <c r="BE999" s="6">
        <v>0.33826388888888892</v>
      </c>
      <c r="BF999" s="6">
        <v>1.7049074074074071</v>
      </c>
      <c r="BG999" s="6">
        <v>1.8515856481481481</v>
      </c>
      <c r="BH999" s="6">
        <v>1.2322222222222221</v>
      </c>
      <c r="BI999" s="7">
        <v>1.164340277777778</v>
      </c>
      <c r="BJ999" s="6">
        <v>1.371458333333333</v>
      </c>
      <c r="BK999" s="6">
        <v>1.733784722222222</v>
      </c>
      <c r="BL999" s="6">
        <v>1.730231481481481</v>
      </c>
      <c r="BM999" s="6">
        <v>1.09693287037037</v>
      </c>
      <c r="BN999" s="7">
        <v>1.1383564814814811</v>
      </c>
      <c r="BO999" s="6">
        <v>1.4145254629629631</v>
      </c>
      <c r="BP999" s="6">
        <v>0.42148148148148151</v>
      </c>
      <c r="BQ999" s="6">
        <v>1.042430555555556</v>
      </c>
      <c r="BR999" s="6">
        <v>1.727268518518519</v>
      </c>
      <c r="BS999" s="7">
        <v>0.56812499999999999</v>
      </c>
      <c r="BT999" s="6">
        <v>1.073148148148148</v>
      </c>
      <c r="BU999" s="6">
        <v>0.33497685185185178</v>
      </c>
      <c r="BV999" s="6">
        <v>0.63942129629629629</v>
      </c>
      <c r="BW999" s="6">
        <v>0.32480324074074068</v>
      </c>
      <c r="BX999" s="7">
        <v>1.7359374999999999</v>
      </c>
      <c r="BY999" s="6">
        <v>9.6956018518518525E-2</v>
      </c>
      <c r="BZ999" s="6">
        <v>1.262511574074074</v>
      </c>
      <c r="CA999" s="6">
        <v>1.686134259259259</v>
      </c>
      <c r="CB999" s="6">
        <v>1.7100578703703699</v>
      </c>
      <c r="CC999" s="7">
        <v>0.62792824074074072</v>
      </c>
      <c r="CD999" s="6">
        <v>1.271921296296296</v>
      </c>
      <c r="CE999" s="6">
        <v>1.607256944444444</v>
      </c>
      <c r="CF999" s="6">
        <v>1.289074074074074</v>
      </c>
      <c r="CG999" s="6">
        <v>0.7384722222222222</v>
      </c>
      <c r="CH999" s="7">
        <v>0.99167824074074074</v>
      </c>
      <c r="CI999" s="6">
        <v>1.7309143518518519</v>
      </c>
      <c r="CJ999" s="6">
        <v>1.0016435185185191</v>
      </c>
      <c r="CK999" s="6">
        <v>1.3680902777777779</v>
      </c>
      <c r="CL999" s="6">
        <v>1.250393518518518</v>
      </c>
      <c r="CM999" s="7">
        <v>1.157337962962963</v>
      </c>
      <c r="CN999" s="6">
        <v>1.7507175925925931</v>
      </c>
      <c r="CO999" s="6">
        <v>0.41476851851851848</v>
      </c>
      <c r="CP999" s="6">
        <v>1.2642245370370371</v>
      </c>
      <c r="CQ999" s="6">
        <v>1.7321412037037041</v>
      </c>
      <c r="CR999" s="7">
        <v>1.7397916666666671</v>
      </c>
      <c r="CS999" s="6">
        <v>1.1123611111111109</v>
      </c>
      <c r="CT999" s="6">
        <v>1.8307870370370369</v>
      </c>
      <c r="CU999" s="6">
        <v>0.72795138888888888</v>
      </c>
      <c r="CV999" s="6">
        <v>1.6963773148148149</v>
      </c>
      <c r="CW999" s="7">
        <v>1.353159722222222</v>
      </c>
      <c r="CX999" s="6">
        <v>1.739837962962963</v>
      </c>
      <c r="CY999" s="6">
        <v>1.652743055555556</v>
      </c>
      <c r="CZ999" s="6">
        <v>1.628391203703704</v>
      </c>
      <c r="DA999" s="6">
        <v>1.737268518518519</v>
      </c>
      <c r="DB999" s="7">
        <v>8.0289351851851848E-2</v>
      </c>
      <c r="DC999" s="6">
        <v>1.733553240740741</v>
      </c>
      <c r="DD999" s="6">
        <v>1.74900462962963</v>
      </c>
      <c r="DE999" s="6">
        <v>1.7705555555555561</v>
      </c>
      <c r="DF999" s="6">
        <v>1.824768518518519</v>
      </c>
      <c r="DG999" s="7">
        <v>1.2134143518518521</v>
      </c>
      <c r="DH999" s="6">
        <v>1.408356481481482</v>
      </c>
      <c r="DI999" s="6">
        <v>1.8284837962962961</v>
      </c>
      <c r="DJ999" s="6">
        <v>1.737164351851852</v>
      </c>
      <c r="DK999" s="6">
        <v>0.9921875</v>
      </c>
      <c r="DL999" s="7">
        <v>0.7235300925925926</v>
      </c>
      <c r="DM999" s="6">
        <v>1.1983796296296301</v>
      </c>
      <c r="DN999" s="6">
        <v>1.7359143518518521</v>
      </c>
      <c r="DO999" s="6">
        <v>1.105543981481482</v>
      </c>
      <c r="DP999" s="6">
        <v>0.54893518518518514</v>
      </c>
      <c r="DQ999" s="7">
        <v>0.33878472222222222</v>
      </c>
      <c r="DR999" s="6">
        <v>1.5872337962962959</v>
      </c>
      <c r="DS999" s="6">
        <v>0.31873842592592588</v>
      </c>
      <c r="DT999" s="6">
        <v>0.55901620370370375</v>
      </c>
      <c r="DU999" s="6">
        <v>1.600358796296296</v>
      </c>
      <c r="DV999" s="7">
        <v>1.006898148148148</v>
      </c>
      <c r="DW999" s="6">
        <v>1.735636574074074</v>
      </c>
      <c r="DX999" s="6">
        <v>0.39848379629629632</v>
      </c>
      <c r="DY999" s="6">
        <v>0.32508101851851851</v>
      </c>
      <c r="DZ999" s="6">
        <v>1.833576388888889</v>
      </c>
      <c r="EA999" s="7">
        <v>1.7427546296296299</v>
      </c>
      <c r="EB999" s="6">
        <v>1.734363425925926</v>
      </c>
      <c r="EC999" s="6">
        <v>1.432256944444444</v>
      </c>
      <c r="ED999" s="6">
        <v>1.4775231481481479</v>
      </c>
      <c r="EE999" s="6">
        <v>1.7231481481481481</v>
      </c>
      <c r="EF999" s="7">
        <v>0.37760416666666669</v>
      </c>
      <c r="EG999" s="6">
        <v>1.3341319444444439</v>
      </c>
      <c r="EH999" s="6">
        <v>4.1724537037037039E-2</v>
      </c>
      <c r="EI999" s="6">
        <v>1.771365740740741</v>
      </c>
      <c r="EJ999" s="6">
        <v>1.057372685185185</v>
      </c>
      <c r="EK999" s="7">
        <v>0.33103009259259258</v>
      </c>
      <c r="EL999" s="6">
        <v>0.13480324074074071</v>
      </c>
      <c r="EM999" s="6">
        <v>1.640636574074074</v>
      </c>
      <c r="EN999" s="6">
        <v>0.60883101851851851</v>
      </c>
      <c r="EO999" s="6">
        <v>0.6482175925925926</v>
      </c>
      <c r="EP999" s="7">
        <v>0.68252314814814818</v>
      </c>
      <c r="EQ999" s="6">
        <v>0.73679398148148145</v>
      </c>
      <c r="ER999" s="6">
        <v>0.10872685185185189</v>
      </c>
      <c r="ES999" s="6">
        <v>0.65490740740740738</v>
      </c>
      <c r="ET999" s="6">
        <v>0.37979166666666669</v>
      </c>
      <c r="EU999" s="7">
        <v>1.0496064814814809</v>
      </c>
      <c r="EV999" s="6">
        <v>1.0890856481481479</v>
      </c>
      <c r="EW999" s="6">
        <v>1.1915162037037039</v>
      </c>
      <c r="EX999" s="6">
        <v>0.72550925925925924</v>
      </c>
      <c r="EY999" s="6">
        <v>1.661481481481482</v>
      </c>
      <c r="EZ999" s="7">
        <v>9.8032407407407401E-2</v>
      </c>
      <c r="FA999" s="6">
        <v>0.3361574074074074</v>
      </c>
      <c r="FB999" s="6">
        <v>1.285543981481482</v>
      </c>
      <c r="FC999" s="6">
        <v>0.58609953703703699</v>
      </c>
      <c r="FD999" s="6">
        <v>1.6268171296296301</v>
      </c>
      <c r="FE999" s="7">
        <v>1.614988425925926</v>
      </c>
      <c r="FF999" s="6">
        <v>1.4472106481481479</v>
      </c>
      <c r="FG999" s="6">
        <v>1.5912847222222219</v>
      </c>
      <c r="FH999" s="6">
        <v>1.5866550925925931</v>
      </c>
      <c r="FI999" s="6">
        <v>1.385856481481482</v>
      </c>
      <c r="FJ999" s="7">
        <v>1.595706018518519</v>
      </c>
      <c r="FK999" s="6">
        <v>1.741747685185185</v>
      </c>
      <c r="FL999" s="6">
        <v>1.689918981481481</v>
      </c>
      <c r="FM999" s="6">
        <v>1.3143865740740741</v>
      </c>
      <c r="FN999" s="6">
        <v>0.76322916666666663</v>
      </c>
      <c r="FO999" s="7">
        <v>1.2667361111111111</v>
      </c>
      <c r="FP999" s="6">
        <v>4.4270833333333343E-2</v>
      </c>
      <c r="FQ999" s="6">
        <v>1.785520833333333</v>
      </c>
      <c r="FR999" s="6">
        <v>0.34377314814814808</v>
      </c>
      <c r="FS999" s="6">
        <v>0.34394675925925933</v>
      </c>
      <c r="FT999" s="7">
        <v>0.40759259259259262</v>
      </c>
      <c r="FU999" s="6">
        <v>1.2646875</v>
      </c>
      <c r="FV999" s="6">
        <v>1.3843518518518521</v>
      </c>
      <c r="FW999" s="6">
        <v>3.920138888888889E-2</v>
      </c>
      <c r="FX999" s="6">
        <v>1.7560879629629631</v>
      </c>
      <c r="FY999" s="7">
        <v>0.57877314814814818</v>
      </c>
      <c r="FZ999" s="6">
        <v>1.348171296296296</v>
      </c>
      <c r="GA999" s="6">
        <v>1.627094907407407</v>
      </c>
      <c r="GB999" s="6">
        <v>1.4589583333333329</v>
      </c>
      <c r="GC999" s="6">
        <v>1.728356481481482</v>
      </c>
      <c r="GD999" s="7">
        <v>1.4464467592592589</v>
      </c>
      <c r="GE999" s="6">
        <v>0.1726388888888889</v>
      </c>
      <c r="GF999" s="6">
        <v>1.75568287037037</v>
      </c>
      <c r="GG999" s="6">
        <v>0.61967592592592591</v>
      </c>
      <c r="GH999" s="6">
        <v>1.108032407407407</v>
      </c>
      <c r="GI999" s="7">
        <v>1.246064814814815</v>
      </c>
      <c r="GJ999" s="6">
        <v>0.76534722222222218</v>
      </c>
      <c r="GK999" s="6">
        <v>0.34923611111111108</v>
      </c>
      <c r="GL999" s="6">
        <v>1.5534722222222219</v>
      </c>
      <c r="GM999" s="6">
        <v>1.2364351851851849</v>
      </c>
      <c r="GN999" s="7">
        <v>1.6895601851851849</v>
      </c>
      <c r="GO999" s="6">
        <v>1.4376273148148151</v>
      </c>
      <c r="GP999" s="6">
        <v>1.3665509259259261</v>
      </c>
      <c r="GQ999" s="6">
        <v>1.350729166666667</v>
      </c>
      <c r="GR999" s="6">
        <v>0.72265046296296298</v>
      </c>
      <c r="GS999" s="7">
        <v>0.33391203703703698</v>
      </c>
      <c r="GT999" s="6">
        <v>8.8622685185185179E-2</v>
      </c>
      <c r="GU999" s="6">
        <v>1.5990972222222219</v>
      </c>
      <c r="GV999" s="6">
        <v>1.73681712962963</v>
      </c>
      <c r="GW999" s="6">
        <v>1.087534722222222</v>
      </c>
      <c r="GX999" s="7">
        <v>1.2023958333333331</v>
      </c>
      <c r="GY999" s="6">
        <v>0.99130787037037038</v>
      </c>
      <c r="GZ999" s="6">
        <v>1.7872916666666669</v>
      </c>
      <c r="HA999" s="6">
        <v>1.7574421296296301</v>
      </c>
      <c r="HB999" s="6">
        <v>0.34974537037037029</v>
      </c>
      <c r="HC999" s="7">
        <v>1.734594907407407</v>
      </c>
      <c r="HD999" s="6">
        <v>1.125648148148148</v>
      </c>
      <c r="HE999" s="6">
        <v>0.3667361111111111</v>
      </c>
      <c r="HF999" s="6">
        <v>0.34821759259259261</v>
      </c>
      <c r="HG999" s="6">
        <v>1.0711574074074079</v>
      </c>
      <c r="HH999" s="7">
        <v>1.777916666666667</v>
      </c>
      <c r="HI999" s="6">
        <v>0.34166666666666667</v>
      </c>
      <c r="HJ999" s="6">
        <v>1.7991898148148151</v>
      </c>
      <c r="HK999" s="6">
        <v>0.1348148148148148</v>
      </c>
      <c r="HL999" s="6">
        <v>1.4787268518518519</v>
      </c>
      <c r="HM999" s="7">
        <v>0.33930555555555558</v>
      </c>
      <c r="HN999" s="6">
        <v>1.0973958333333329</v>
      </c>
      <c r="HO999" s="6">
        <v>1.7345833333333329</v>
      </c>
      <c r="HP999" s="6">
        <v>1.6711342592592591</v>
      </c>
      <c r="HQ999" s="6">
        <v>1.05349537037037</v>
      </c>
      <c r="HR999" s="7">
        <v>0.108275462962963</v>
      </c>
      <c r="HS999" s="6">
        <v>1.7429282407407409</v>
      </c>
      <c r="HT999" s="6">
        <v>1.2278125</v>
      </c>
      <c r="HU999" s="6">
        <v>1.7645023148148149</v>
      </c>
      <c r="HV999" s="6">
        <v>4.5358796296296293E-2</v>
      </c>
      <c r="HW999" s="7">
        <v>1.4090509259259261</v>
      </c>
      <c r="HX999" s="6">
        <v>1.615162037037037</v>
      </c>
      <c r="HY999" s="6">
        <v>1.0526967592592591</v>
      </c>
      <c r="HZ999" s="6">
        <v>1.4457175925925929</v>
      </c>
      <c r="IA999" s="6">
        <v>1.441608796296296</v>
      </c>
      <c r="IB999" s="7">
        <v>1.2837268518518521</v>
      </c>
      <c r="IC999" s="6">
        <v>1.3453587962962961</v>
      </c>
      <c r="ID999" s="6">
        <v>0.57621527777777781</v>
      </c>
      <c r="IE999" s="6">
        <v>1.751793981481482</v>
      </c>
      <c r="IF999" s="6">
        <v>0.22635416666666669</v>
      </c>
      <c r="IG999" s="7">
        <v>1.743935185185185</v>
      </c>
      <c r="IH999" s="6">
        <v>1.6265624999999999</v>
      </c>
      <c r="II999" s="6">
        <v>1.0588541666666671</v>
      </c>
      <c r="IJ999" s="6">
        <v>0.71834490740740742</v>
      </c>
      <c r="IK999" s="6">
        <v>1.1653587962962959</v>
      </c>
      <c r="IL999" s="7">
        <v>1.263680555555555</v>
      </c>
      <c r="IM999" s="6">
        <v>1.4504050925925931</v>
      </c>
      <c r="IN999" s="6">
        <v>0.34156249999999999</v>
      </c>
      <c r="IO999" s="6">
        <v>1.7795254629629631</v>
      </c>
      <c r="IP999" s="6">
        <v>1.3629513888888889</v>
      </c>
      <c r="IQ999" s="7">
        <v>1.264363425925926</v>
      </c>
      <c r="IR999" s="6">
        <v>0.33412037037037029</v>
      </c>
      <c r="IS999" s="6">
        <v>0.47167824074074072</v>
      </c>
      <c r="IT999" s="6">
        <v>0.10358796296296301</v>
      </c>
      <c r="IU999" s="6">
        <v>1.197986111111111</v>
      </c>
      <c r="IV999" s="7">
        <v>1.0368981481481481</v>
      </c>
      <c r="IW999" s="6">
        <v>1.7078587962962959</v>
      </c>
      <c r="IX999" s="6">
        <v>1.4120254629629629</v>
      </c>
      <c r="IY999" s="6">
        <v>1.6277083333333331</v>
      </c>
      <c r="IZ999" s="6">
        <v>1.0086574074074079</v>
      </c>
      <c r="JA999" s="7">
        <v>1.7386226851851849</v>
      </c>
      <c r="JB999" s="6">
        <v>1.3900115740740739</v>
      </c>
      <c r="JC999" s="6">
        <v>1.735810185185185</v>
      </c>
      <c r="JD999" s="6">
        <v>1.694560185185185</v>
      </c>
      <c r="JE999" s="6">
        <v>1.728252314814815</v>
      </c>
      <c r="JF999" s="7">
        <v>1.7756712962962959</v>
      </c>
      <c r="JH999" s="6">
        <v>1.15630787037037</v>
      </c>
      <c r="JI999" s="6">
        <v>1.4028125</v>
      </c>
      <c r="JJ999" s="6">
        <v>0.33087962962962958</v>
      </c>
      <c r="JK999" s="7">
        <v>1.740486111111111</v>
      </c>
      <c r="JL999" s="6">
        <v>1.729826388888889</v>
      </c>
      <c r="JM999" s="6">
        <v>1.341388888888889</v>
      </c>
      <c r="JN999" s="6">
        <v>1.7996875000000001</v>
      </c>
      <c r="JO999" s="6">
        <v>0.34618055555555549</v>
      </c>
      <c r="JP999" s="7">
        <v>1.058136574074074</v>
      </c>
      <c r="JQ999" s="6">
        <v>0.99836805555555552</v>
      </c>
      <c r="JR999" s="6">
        <v>0.99604166666666671</v>
      </c>
      <c r="JS999" s="6">
        <v>1.1919097222222219</v>
      </c>
      <c r="JT999" s="6">
        <v>1.735127314814815</v>
      </c>
      <c r="JU999" s="7">
        <v>1.138368055555556</v>
      </c>
      <c r="JV999" s="6">
        <v>0.40802083333333328</v>
      </c>
      <c r="JW999" s="6">
        <v>0.33677083333333341</v>
      </c>
      <c r="JX999" s="6">
        <v>0.80364583333333328</v>
      </c>
      <c r="JY999" s="6">
        <v>1.2564120370370371</v>
      </c>
      <c r="JZ999" s="7">
        <v>1.7319791666666671</v>
      </c>
      <c r="KA999" s="6">
        <v>4.821759259259259E-2</v>
      </c>
      <c r="KB999" s="6">
        <v>1.3206944444444439</v>
      </c>
      <c r="KC999" s="6">
        <v>1.692106481481481</v>
      </c>
      <c r="KD999" s="6">
        <v>1.733935185185185</v>
      </c>
      <c r="KE999" s="7">
        <v>1.258958333333333</v>
      </c>
      <c r="KF999" s="6">
        <v>1.4447569444444439</v>
      </c>
      <c r="KG999" s="6">
        <v>0.84478009259259257</v>
      </c>
      <c r="KH999" s="6">
        <v>0.38538194444444451</v>
      </c>
      <c r="KI999" s="6">
        <v>1.1270601851851849</v>
      </c>
      <c r="KJ999" s="7">
        <v>0.46491898148148147</v>
      </c>
      <c r="KK999" s="6">
        <v>1.529895833333333</v>
      </c>
      <c r="KL999" s="6">
        <v>0.38953703703703701</v>
      </c>
      <c r="KM999" s="6">
        <v>1.4672916666666671</v>
      </c>
      <c r="KN999" s="6">
        <v>0.33600694444444451</v>
      </c>
      <c r="KO999" s="7">
        <v>1.043356481481482</v>
      </c>
      <c r="KP999" s="6">
        <v>1.264861111111111</v>
      </c>
      <c r="KQ999" s="6">
        <v>1.3446527777777779</v>
      </c>
      <c r="KR999" s="6">
        <v>0.58894675925925921</v>
      </c>
      <c r="KS999" s="6">
        <v>1.834074074074074</v>
      </c>
      <c r="KT999" s="7">
        <v>6.7650462962962968E-2</v>
      </c>
      <c r="KU999" s="6">
        <v>1.744108796296296</v>
      </c>
      <c r="KV999" s="6">
        <v>1.812488425925926</v>
      </c>
      <c r="KW999" s="6">
        <v>0.87452546296296296</v>
      </c>
      <c r="KX999" s="6">
        <v>1.4443518518518521</v>
      </c>
      <c r="KY999" s="7">
        <v>1.6378703703703701</v>
      </c>
      <c r="KZ999" s="6">
        <v>1.2720601851851849</v>
      </c>
      <c r="LA999" s="6">
        <v>0.54724537037037035</v>
      </c>
      <c r="LB999" s="6">
        <v>1.3435532407407409</v>
      </c>
      <c r="LC999" s="6">
        <v>1.7818865740740739</v>
      </c>
      <c r="LD999" s="7">
        <v>0.60577546296296292</v>
      </c>
      <c r="LE999" s="6">
        <v>1.736446759259259</v>
      </c>
      <c r="LF999" s="6">
        <v>1.7346874999999999</v>
      </c>
      <c r="LG999" s="6">
        <v>1.420613425925926</v>
      </c>
      <c r="LH999" s="6">
        <v>0.33109953703703698</v>
      </c>
      <c r="LI999" s="7">
        <v>4.2812500000000003E-2</v>
      </c>
      <c r="LJ999" s="6">
        <v>1.324733796296296</v>
      </c>
      <c r="LK999" s="6">
        <v>1.057523148148148</v>
      </c>
      <c r="LL999" s="6">
        <v>4.5555555555555557E-2</v>
      </c>
      <c r="LM999" s="6">
        <v>0.34791666666666671</v>
      </c>
      <c r="LN999" s="7">
        <v>1.7268634259259259</v>
      </c>
      <c r="LO999" s="6">
        <v>1.735636574074074</v>
      </c>
      <c r="LP999" s="6">
        <v>0.76431712962962961</v>
      </c>
      <c r="LQ999" s="6">
        <v>1.7646759259259259</v>
      </c>
      <c r="LR999" s="6">
        <v>1.7186342592592589</v>
      </c>
      <c r="LS999" s="7">
        <v>1.2311458333333329</v>
      </c>
      <c r="LT999" s="6">
        <v>1.3614236111111111</v>
      </c>
      <c r="LU999" s="6">
        <v>1.0314351851851851</v>
      </c>
      <c r="LV999" s="6">
        <v>0.34650462962962958</v>
      </c>
      <c r="LW999" s="6">
        <v>1.783657407407407</v>
      </c>
      <c r="LX999" s="7">
        <v>1.819826388888889</v>
      </c>
      <c r="LY999" s="6">
        <v>1.816805555555556</v>
      </c>
      <c r="LZ999" s="6">
        <v>1.3576620370370369</v>
      </c>
      <c r="MA999" s="6">
        <v>1.665902777777778</v>
      </c>
      <c r="MB999" s="6">
        <v>0.11901620370370369</v>
      </c>
      <c r="MC999" s="7">
        <v>0.1708796296296296</v>
      </c>
      <c r="MD999" s="6">
        <v>1.065509259259259</v>
      </c>
      <c r="ME999" s="6">
        <v>0.34188657407407408</v>
      </c>
      <c r="MF999" s="6">
        <v>1.536053240740741</v>
      </c>
      <c r="MG999" s="6">
        <v>1.681608796296296</v>
      </c>
      <c r="MH999" s="7">
        <v>1.1033333333333331</v>
      </c>
      <c r="MI999" s="6">
        <v>0.3424652777777778</v>
      </c>
      <c r="MJ999" s="6">
        <v>0.33137731481481481</v>
      </c>
      <c r="MK999" s="6">
        <v>1.059143518518519</v>
      </c>
      <c r="ML999" s="6">
        <v>1.2813310185185181</v>
      </c>
      <c r="MM999" s="7">
        <v>1.573425925925926</v>
      </c>
      <c r="MN999" s="6">
        <v>1.0907638888888891</v>
      </c>
      <c r="MO999" s="6">
        <v>1.6800925925925929</v>
      </c>
      <c r="MP999" s="6">
        <v>0.58825231481481477</v>
      </c>
      <c r="MQ999" s="6">
        <v>0.15112268518518521</v>
      </c>
      <c r="MR999" s="7">
        <v>1.7056249999999999</v>
      </c>
      <c r="MS999" s="6">
        <v>0.57049768518518518</v>
      </c>
      <c r="MT999" s="6">
        <v>0.32215277777777779</v>
      </c>
      <c r="MU999" s="6">
        <v>0.34230324074074081</v>
      </c>
      <c r="MV999" s="6">
        <v>1.2632291666666671</v>
      </c>
      <c r="MW999" s="7">
        <v>0.55621527777777779</v>
      </c>
      <c r="MX999" s="6">
        <v>0.88421296296296292</v>
      </c>
      <c r="MY999" s="6">
        <v>0.98722222222222222</v>
      </c>
      <c r="MZ999" s="6">
        <v>0.63885416666666661</v>
      </c>
      <c r="NA999" s="6">
        <v>1.0449768518518521</v>
      </c>
      <c r="NB999" s="7">
        <v>1.350196759259259</v>
      </c>
      <c r="NC999" s="6">
        <v>1.046539351851852</v>
      </c>
      <c r="ND999" s="6">
        <v>1.73556712962963</v>
      </c>
      <c r="NE999" s="6">
        <v>0.52089120370370368</v>
      </c>
      <c r="NF999" s="6">
        <v>0.76388888888888884</v>
      </c>
      <c r="NG999" s="7">
        <v>1.1864467592592589</v>
      </c>
      <c r="NH999" s="6">
        <v>1.723229166666667</v>
      </c>
      <c r="NI999" s="6">
        <v>1.585613425925926</v>
      </c>
      <c r="NJ999" s="6">
        <v>1.67412037037037</v>
      </c>
      <c r="NK999" s="6">
        <v>1.514027777777778</v>
      </c>
      <c r="NL999" s="7">
        <v>1.346377314814815</v>
      </c>
      <c r="NM999" s="6">
        <v>0.43253472222222222</v>
      </c>
      <c r="NN999" s="6">
        <v>1.259826388888889</v>
      </c>
      <c r="NO999" s="6">
        <v>0.33561342592592591</v>
      </c>
      <c r="NP999" s="6">
        <v>1.763263888888889</v>
      </c>
      <c r="NQ999" s="7">
        <v>1.3847916666666671</v>
      </c>
      <c r="NR999" s="6">
        <v>1.2755787037037041</v>
      </c>
      <c r="NS999" s="6">
        <v>1.6933217592592591</v>
      </c>
      <c r="NT999" s="6">
        <v>0.1910185185185185</v>
      </c>
      <c r="NU999" s="6">
        <v>1.7274537037037041</v>
      </c>
      <c r="NV999" s="7">
        <v>1.179444444444445</v>
      </c>
      <c r="NW999" s="6">
        <v>1.6854976851851851</v>
      </c>
      <c r="NX999" s="6">
        <v>1.58380787037037</v>
      </c>
      <c r="NY999" s="6">
        <v>1.7749421296296299</v>
      </c>
      <c r="NZ999" s="6">
        <v>1.243530092592593</v>
      </c>
      <c r="OA999" s="7">
        <v>1.847291666666667</v>
      </c>
      <c r="OB999" s="6">
        <v>0.33200231481481479</v>
      </c>
      <c r="OC999" s="6">
        <v>0.10995370370370371</v>
      </c>
      <c r="OD999" s="6">
        <v>0.36341435185185178</v>
      </c>
      <c r="OE999" s="6">
        <v>1.734791666666667</v>
      </c>
      <c r="OF999" s="7">
        <v>0.46674768518518522</v>
      </c>
      <c r="OG999" s="6">
        <v>1.3580902777777779</v>
      </c>
      <c r="OH999" s="6">
        <v>0.35756944444444438</v>
      </c>
      <c r="OI999" s="6">
        <v>1.778564814814815</v>
      </c>
      <c r="OJ999" s="6">
        <v>1.584513888888889</v>
      </c>
      <c r="OK999" s="7">
        <v>0.35594907407407411</v>
      </c>
      <c r="OL999" s="6">
        <v>0.72709490740740745</v>
      </c>
      <c r="OM999" s="6">
        <v>0.42212962962962958</v>
      </c>
      <c r="ON999" s="6">
        <v>1.7307407407407409</v>
      </c>
      <c r="OO999" s="6">
        <v>1.258472222222222</v>
      </c>
      <c r="OP999" s="7">
        <v>1.7687847222222219</v>
      </c>
      <c r="OQ999" s="6">
        <v>1.803425925925926</v>
      </c>
      <c r="OS999" s="6">
        <v>1.2959027777777781</v>
      </c>
      <c r="OT999" s="6">
        <v>1.092743055555556</v>
      </c>
      <c r="OU999" s="7">
        <v>1.595266203703704</v>
      </c>
      <c r="OV999" s="6">
        <v>1.4127777777777779</v>
      </c>
      <c r="OW999" s="6">
        <v>0.35063657407407411</v>
      </c>
      <c r="OX999" s="6">
        <v>0.33023148148148151</v>
      </c>
      <c r="OY999" s="6">
        <v>1.354930555555556</v>
      </c>
      <c r="OZ999" s="7">
        <v>0.48675925925925928</v>
      </c>
      <c r="PA999" s="6">
        <v>1.1515625</v>
      </c>
      <c r="PB999" s="6">
        <v>1.339537037037037</v>
      </c>
      <c r="PC999" s="6">
        <v>0.39049768518518518</v>
      </c>
      <c r="PD999" s="6">
        <v>0.32936342592592588</v>
      </c>
      <c r="PE999" s="7">
        <v>1.21318287037037</v>
      </c>
      <c r="PF999" s="6">
        <v>1.6180902777777779</v>
      </c>
      <c r="PG999" s="6">
        <v>1.4050347222222219</v>
      </c>
      <c r="PH999" s="6">
        <v>0.3502662037037037</v>
      </c>
      <c r="PI999" s="6">
        <v>1.050416666666667</v>
      </c>
      <c r="PJ999" s="7">
        <v>1.731863425925926</v>
      </c>
      <c r="PK999" s="6">
        <v>1.1809375</v>
      </c>
      <c r="PL999" s="6">
        <v>1.280497685185185</v>
      </c>
      <c r="PM999" s="6">
        <v>1.7552199074074071</v>
      </c>
      <c r="PN999" s="6">
        <v>1.7334259259259259</v>
      </c>
      <c r="PO999" s="7">
        <v>1.544456018518519</v>
      </c>
      <c r="PP999" s="6">
        <v>1.6691550925925931</v>
      </c>
      <c r="PQ999" s="6">
        <v>1.734155092592593</v>
      </c>
      <c r="PR999" s="6">
        <v>1.207905092592592</v>
      </c>
      <c r="PS999" s="6">
        <v>1.3680787037037041</v>
      </c>
      <c r="PT999" s="7">
        <v>1.7315624999999999</v>
      </c>
      <c r="PU999" s="6">
        <v>1.4235995370370369</v>
      </c>
      <c r="PV999" s="6">
        <v>1.4887268518518519</v>
      </c>
      <c r="PW999" s="6">
        <v>1.2689467592592589</v>
      </c>
      <c r="PX999" s="6">
        <v>1.2070833333333331</v>
      </c>
      <c r="PY999" s="7">
        <v>1.2261574074074071</v>
      </c>
      <c r="PZ999" s="6">
        <v>1.718969907407407</v>
      </c>
      <c r="QA999" s="6">
        <v>1.3590740740740741</v>
      </c>
      <c r="QB999" s="6">
        <v>1.595671296296296</v>
      </c>
      <c r="QC999" s="6">
        <v>1.14068287037037</v>
      </c>
      <c r="QD999" s="7">
        <v>1.138055555555556</v>
      </c>
      <c r="QE999" s="6">
        <v>1.042395833333333</v>
      </c>
      <c r="QF999" s="6">
        <v>1.786458333333333</v>
      </c>
      <c r="QG999" s="6">
        <v>1.787314814814815</v>
      </c>
      <c r="QH999" s="6">
        <v>1.202361111111111</v>
      </c>
      <c r="QI999" s="7">
        <v>0.48910879629629628</v>
      </c>
      <c r="QJ999" s="6">
        <v>1.241493055555555</v>
      </c>
      <c r="QK999" s="6">
        <v>0.5528819444444445</v>
      </c>
      <c r="QL999" s="6">
        <v>1.3551388888888889</v>
      </c>
      <c r="QM999" s="6">
        <v>1.4084143518518519</v>
      </c>
      <c r="QN999" s="7">
        <v>1.0999537037037039</v>
      </c>
      <c r="QO999" s="6">
        <v>1.726319444444445</v>
      </c>
      <c r="QP999" s="6">
        <v>1.4772800925925931</v>
      </c>
      <c r="QQ999" s="6">
        <v>1.097106481481481</v>
      </c>
      <c r="QR999" s="6">
        <v>0.57303240740740746</v>
      </c>
      <c r="QS999" s="7">
        <v>1.6204282407407411</v>
      </c>
      <c r="QT999" s="6">
        <v>1.4536574074074069</v>
      </c>
      <c r="QU999" s="6">
        <v>1.3276504629629631</v>
      </c>
      <c r="QV999" s="6">
        <v>1.0950347222222221</v>
      </c>
      <c r="QW999" s="6">
        <v>0.34004629629629629</v>
      </c>
      <c r="QX999" s="7">
        <v>0.4059490740740741</v>
      </c>
      <c r="QY999" s="6">
        <v>0.33603009259259259</v>
      </c>
      <c r="QZ999" s="6">
        <v>0.51686342592592593</v>
      </c>
      <c r="RA999" s="6">
        <v>1.1480902777777779</v>
      </c>
      <c r="RB999" s="6">
        <v>1.300856481481482</v>
      </c>
      <c r="RC999" s="7">
        <v>0.35259259259259262</v>
      </c>
      <c r="RD999" s="6">
        <v>1.177407407407407</v>
      </c>
      <c r="RE999" s="6">
        <v>0.36201388888888891</v>
      </c>
      <c r="RF999" s="6">
        <v>0.35333333333333328</v>
      </c>
      <c r="RG999" s="6">
        <v>0.49050925925925931</v>
      </c>
      <c r="RH999" s="7">
        <v>1.631655092592593</v>
      </c>
      <c r="RI999" s="6">
        <v>1.0168634259259259</v>
      </c>
      <c r="RJ999" s="6">
        <v>0.71217592592592593</v>
      </c>
      <c r="RK999" s="6">
        <v>0.33675925925925931</v>
      </c>
      <c r="RL999" s="6">
        <v>0.5329976851851852</v>
      </c>
      <c r="RM999" s="7">
        <v>1.750752314814815</v>
      </c>
      <c r="RN999" s="6">
        <v>1.452476851851852</v>
      </c>
      <c r="RO999" s="6">
        <v>0.31581018518518522</v>
      </c>
      <c r="RP999" s="6">
        <v>1.709189814814815</v>
      </c>
      <c r="RQ999" s="6">
        <v>1.398935185185185</v>
      </c>
      <c r="RR999" s="7">
        <v>1.143842592592593</v>
      </c>
      <c r="RS999" s="6">
        <v>1.6305439814814811</v>
      </c>
      <c r="RT999" s="6">
        <v>0.77568287037037043</v>
      </c>
      <c r="RU999" s="6">
        <v>0.46795138888888888</v>
      </c>
      <c r="RV999" s="6">
        <v>1.759571759259259</v>
      </c>
      <c r="RW999" s="7">
        <v>1.1142592592592591</v>
      </c>
      <c r="RX999" s="6">
        <v>1.8421990740740739</v>
      </c>
      <c r="RY999" s="6">
        <v>1.3452893518518521</v>
      </c>
      <c r="RZ999" s="6">
        <v>1.090914351851852</v>
      </c>
      <c r="SA999" s="6">
        <v>0.47710648148148149</v>
      </c>
      <c r="SB999" s="7">
        <v>1.100914351851852</v>
      </c>
      <c r="SC999" s="6">
        <v>1.154166666666667</v>
      </c>
      <c r="SD999" s="6">
        <v>1.6660995370370371</v>
      </c>
      <c r="SE999" s="6">
        <v>0.47993055555555558</v>
      </c>
      <c r="SF999" s="6">
        <v>1.7306250000000001</v>
      </c>
      <c r="SG999" s="7">
        <v>1.139918981481481</v>
      </c>
      <c r="SH999" s="6">
        <v>1.747708333333333</v>
      </c>
      <c r="SI999" s="6">
        <v>1.736134259259259</v>
      </c>
      <c r="SJ999" s="6">
        <v>1.0545601851851849</v>
      </c>
      <c r="SK999" s="6">
        <v>1.375231481481481</v>
      </c>
      <c r="SL999" s="7">
        <v>1.3738888888888889</v>
      </c>
      <c r="SM999" s="6">
        <v>1.0426388888888889</v>
      </c>
      <c r="SN999" s="6">
        <v>2.6111111111111109E-2</v>
      </c>
      <c r="SO999" s="6">
        <v>1.1868171296296299</v>
      </c>
      <c r="SP999" s="6">
        <v>0.71995370370370371</v>
      </c>
      <c r="SQ999" s="7">
        <v>0.10226851851851849</v>
      </c>
      <c r="SR999" s="6">
        <v>1.435983796296296</v>
      </c>
      <c r="SS999" s="6">
        <v>6.4664351851851848E-2</v>
      </c>
      <c r="ST999" s="6">
        <v>0.49008101851851849</v>
      </c>
      <c r="SU999" s="6">
        <v>0.33493055555555562</v>
      </c>
      <c r="SV999" s="7">
        <v>0.73696759259259259</v>
      </c>
      <c r="SW999" s="6">
        <v>1.104780092592593</v>
      </c>
      <c r="SX999" s="6">
        <v>1.4445949074074069</v>
      </c>
      <c r="SY999" s="6">
        <v>0.32688657407407412</v>
      </c>
      <c r="SZ999" s="6">
        <v>1.3677199074074069</v>
      </c>
      <c r="TA999" s="7">
        <v>0.75260416666666663</v>
      </c>
      <c r="TB999" s="6">
        <v>1.8330208333333331</v>
      </c>
      <c r="TC999" s="6">
        <v>1.0050810185185191</v>
      </c>
      <c r="TD999" s="6">
        <v>1.5766203703703701</v>
      </c>
      <c r="TE999" s="6">
        <v>1.838784722222222</v>
      </c>
      <c r="TF999" s="7">
        <v>0.33196759259259262</v>
      </c>
      <c r="TG999" s="6">
        <v>1.445300925925926</v>
      </c>
      <c r="TH999" s="6">
        <v>0.15212962962962959</v>
      </c>
      <c r="TI999" s="6">
        <v>1.184976851851852</v>
      </c>
      <c r="TJ999" s="6">
        <v>1.3567245370370371</v>
      </c>
      <c r="TK999" s="7">
        <v>1.835949074074074</v>
      </c>
      <c r="TL999" s="6">
        <v>1.8509953703703701</v>
      </c>
      <c r="TM999" s="6">
        <v>1.7276851851851851</v>
      </c>
      <c r="TN999" s="6">
        <v>1.065277777777778</v>
      </c>
      <c r="TO999" s="6">
        <v>1.040266203703704</v>
      </c>
      <c r="TP999" s="7">
        <v>1.449074074074074</v>
      </c>
      <c r="TQ999" s="6">
        <v>8.3159722222222218E-2</v>
      </c>
      <c r="TR999" s="6">
        <v>0.9899189814814815</v>
      </c>
      <c r="TS999" s="6">
        <v>1.755520833333333</v>
      </c>
      <c r="TT999" s="6">
        <v>0.59696759259259258</v>
      </c>
      <c r="TU999" s="7">
        <v>1.400555555555556</v>
      </c>
      <c r="TV999" s="6">
        <v>0.59364583333333332</v>
      </c>
      <c r="TW999" s="6">
        <v>0.56730324074074079</v>
      </c>
      <c r="TX999" s="6">
        <v>1.731956018518519</v>
      </c>
      <c r="TY999" s="6">
        <v>1.1925810185185191</v>
      </c>
      <c r="TZ999" s="7">
        <v>1.064456018518519</v>
      </c>
      <c r="UA999" s="6">
        <v>1.679097222222222</v>
      </c>
      <c r="UB999" s="6">
        <v>1.400358796296296</v>
      </c>
      <c r="UC999" s="6">
        <v>0.22975694444444439</v>
      </c>
      <c r="UD999" s="6">
        <v>1.8349652777777781</v>
      </c>
      <c r="UE999" s="7">
        <v>1.6675462962962959</v>
      </c>
      <c r="UF999" s="6">
        <v>1.2217245370370371</v>
      </c>
      <c r="UG999" s="6">
        <v>0.36200231481481482</v>
      </c>
      <c r="UH999" s="6">
        <v>1.47556712962963</v>
      </c>
      <c r="UI999" s="6">
        <v>0.12537037037037041</v>
      </c>
      <c r="UJ999" s="7">
        <v>1.7659143518518521</v>
      </c>
      <c r="UK999" s="6">
        <v>0.40695601851851848</v>
      </c>
      <c r="UL999" s="6">
        <v>0.58387731481481486</v>
      </c>
      <c r="UM999" s="6">
        <v>1.0547337962962959</v>
      </c>
      <c r="UN999" s="6">
        <v>1.207418981481482</v>
      </c>
      <c r="UO999" s="7">
        <v>1.2067013888888889</v>
      </c>
      <c r="UP999" s="6">
        <v>1.8410879629629631</v>
      </c>
      <c r="UQ999" s="6">
        <v>1.781006944444445</v>
      </c>
      <c r="UR999" s="6">
        <v>1.7864699074074071</v>
      </c>
      <c r="US999" s="6">
        <v>1.770671296296296</v>
      </c>
      <c r="UT999" s="7">
        <v>1.393831018518519</v>
      </c>
      <c r="UU999" s="6">
        <v>1.7707291666666669</v>
      </c>
      <c r="UV999" s="6">
        <v>0.97846064814814815</v>
      </c>
      <c r="UW999" s="6">
        <v>1.1449652777777779</v>
      </c>
      <c r="UX999" s="6">
        <v>1.7565972222222219</v>
      </c>
      <c r="UY999" s="7">
        <v>0.46445601851851848</v>
      </c>
      <c r="UZ999" s="6">
        <v>0.12135416666666669</v>
      </c>
      <c r="VA999" s="6">
        <v>1.214039351851852</v>
      </c>
      <c r="VB999" s="6">
        <v>0.995</v>
      </c>
      <c r="VC999" s="6">
        <v>0.99417824074074079</v>
      </c>
      <c r="VD999" s="7">
        <v>0.99175925925925923</v>
      </c>
      <c r="VE999" s="6">
        <v>0.7900462962962963</v>
      </c>
      <c r="VF999" s="6">
        <v>1.77025462962963</v>
      </c>
      <c r="VG999" s="6">
        <v>1.3122106481481479</v>
      </c>
      <c r="VH999" s="6">
        <v>1.1971990740740741</v>
      </c>
      <c r="VI999" s="7">
        <v>0.35137731481481482</v>
      </c>
      <c r="VJ999" s="6">
        <v>0.5721180555555555</v>
      </c>
      <c r="VK999" s="6">
        <v>1.095185185185185</v>
      </c>
      <c r="VL999" s="6">
        <v>1.2964236111111109</v>
      </c>
      <c r="VM999" s="6">
        <v>9.5370370370370369E-2</v>
      </c>
      <c r="VN999" s="7">
        <v>1.1298379629629629</v>
      </c>
      <c r="VO999" s="6">
        <v>0.3349421296296296</v>
      </c>
      <c r="VP999" s="6">
        <v>0.33271990740740742</v>
      </c>
      <c r="VQ999" s="6">
        <v>1.2983796296296299</v>
      </c>
      <c r="VR999" s="6">
        <v>1.1466550925925929</v>
      </c>
      <c r="VS999" s="7">
        <v>0.34510416666666671</v>
      </c>
      <c r="VT999" s="6">
        <v>1.7281828703703701</v>
      </c>
      <c r="VU999" s="6">
        <v>1.619537037037037</v>
      </c>
      <c r="VV999" s="6">
        <v>1.2605439814814809</v>
      </c>
      <c r="VW999" s="6">
        <v>1.7287268518518519</v>
      </c>
      <c r="VX999" s="7">
        <v>0.13097222222222221</v>
      </c>
      <c r="VY999" s="6">
        <v>1.355115740740741</v>
      </c>
      <c r="VZ999" s="6">
        <v>1.374328703703704</v>
      </c>
      <c r="WA999" s="6">
        <v>0.46457175925925931</v>
      </c>
      <c r="WB999" s="6">
        <v>0.36577546296296298</v>
      </c>
      <c r="WC999" s="7">
        <v>0.4042013888888889</v>
      </c>
      <c r="WD999" s="6">
        <v>7.8148148148148147E-2</v>
      </c>
      <c r="WE999" s="6">
        <v>1.2680902777777781</v>
      </c>
      <c r="WF999" s="6">
        <v>1.846956018518519</v>
      </c>
      <c r="WG999" s="6">
        <v>1.356030092592593</v>
      </c>
      <c r="WH999" s="7">
        <v>0.40622685185185192</v>
      </c>
      <c r="WI999" s="6">
        <v>1.82380787037037</v>
      </c>
      <c r="WJ999" s="6">
        <v>1.0457986111111111</v>
      </c>
      <c r="WK999" s="6">
        <v>1.7712731481481481</v>
      </c>
      <c r="WL999" s="6">
        <v>1.7341666666666671</v>
      </c>
      <c r="WM999" s="7">
        <v>1.7626620370370369</v>
      </c>
      <c r="WN999" s="6">
        <v>1.211331018518518</v>
      </c>
      <c r="WO999" s="6">
        <v>1.730821759259259</v>
      </c>
      <c r="WP999" s="6">
        <v>1.7330671296296301</v>
      </c>
      <c r="WQ999" s="6">
        <v>1.728356481481482</v>
      </c>
      <c r="WR999" s="7">
        <v>1.4490046296296299</v>
      </c>
      <c r="WS999" s="6">
        <v>0.35064814814814821</v>
      </c>
      <c r="WT999" s="6">
        <v>1.6869444444444439</v>
      </c>
      <c r="WU999" s="6">
        <v>1.827731481481482</v>
      </c>
      <c r="WV999" s="6">
        <v>1.592337962962963</v>
      </c>
      <c r="WW999" s="7">
        <v>1.3368981481481479</v>
      </c>
      <c r="WX999" s="6">
        <v>1.6892361111111109</v>
      </c>
      <c r="WY999" s="6">
        <v>1.246979166666667</v>
      </c>
      <c r="WZ999" s="6">
        <v>1.146921296296296</v>
      </c>
      <c r="XA999" s="6">
        <v>1.7292592592592591</v>
      </c>
      <c r="XB999" s="7">
        <v>1.609965277777778</v>
      </c>
      <c r="XC999" s="6">
        <v>1.785115740740741</v>
      </c>
      <c r="XD999" s="6">
        <v>1.0926273148148149</v>
      </c>
      <c r="XE999" s="6">
        <v>0.47056712962962971</v>
      </c>
      <c r="XF999" s="6">
        <v>1.1850231481481479</v>
      </c>
      <c r="XG999" s="7">
        <v>1.7754976851851849</v>
      </c>
      <c r="XH999" s="6">
        <v>1.259328703703704</v>
      </c>
      <c r="XI999" s="6">
        <v>1.6849074074074071</v>
      </c>
      <c r="XJ999" s="6">
        <v>1.038622685185185</v>
      </c>
      <c r="XK999" s="6">
        <v>1.737546296296296</v>
      </c>
      <c r="XL999" s="7">
        <v>0.33362268518518517</v>
      </c>
      <c r="XM999" s="6">
        <v>1.739166666666667</v>
      </c>
      <c r="XN999" s="6">
        <v>9.3344907407407404E-2</v>
      </c>
      <c r="XO999" s="6">
        <v>1.439456018518519</v>
      </c>
      <c r="XP999" s="6">
        <v>1.3041319444444439</v>
      </c>
      <c r="XQ999" s="7">
        <v>1.268634259259259</v>
      </c>
      <c r="XR999" s="6">
        <v>1.26369212962963</v>
      </c>
      <c r="XS999" s="6">
        <v>9.8796296296296299E-2</v>
      </c>
      <c r="XT999" s="6">
        <v>1.5576157407407409</v>
      </c>
      <c r="XU999" s="6">
        <v>0.37392361111111111</v>
      </c>
      <c r="XV999" s="7">
        <v>0.96884259259259264</v>
      </c>
      <c r="XW999" s="6">
        <v>0.48767361111111113</v>
      </c>
      <c r="XX999" s="6">
        <v>1.1384837962962959</v>
      </c>
      <c r="XY999" s="6">
        <v>1.1373842592592589</v>
      </c>
      <c r="XZ999" s="6">
        <v>0.51368055555555558</v>
      </c>
      <c r="YA999" s="7">
        <v>1.068518518518518</v>
      </c>
      <c r="YB999" s="6">
        <v>0.34484953703703702</v>
      </c>
      <c r="YC999" s="6">
        <v>0.34458333333333341</v>
      </c>
      <c r="YD999" s="6">
        <v>0.48884259259259261</v>
      </c>
      <c r="YE999" s="6">
        <v>1.2692013888888889</v>
      </c>
      <c r="YF999" s="7">
        <v>1.6117708333333329</v>
      </c>
      <c r="YG999" s="6">
        <v>1.1784143518518519</v>
      </c>
      <c r="YH999" s="6">
        <v>1.1434375000000001</v>
      </c>
      <c r="YI999" s="6">
        <v>1.337615740740741</v>
      </c>
      <c r="YJ999" s="6">
        <v>0.33135416666666673</v>
      </c>
      <c r="YK999" s="7">
        <v>1.7333333333333329</v>
      </c>
      <c r="YL999" s="6">
        <v>1.256898148148148</v>
      </c>
      <c r="YM999" s="6">
        <v>1.668252314814815</v>
      </c>
      <c r="YN999" s="6">
        <v>1.724803240740741</v>
      </c>
      <c r="YO999" s="6">
        <v>1.5921875000000001</v>
      </c>
      <c r="YP999" s="7">
        <v>0.38581018518518517</v>
      </c>
      <c r="YQ999" s="6">
        <v>1.6190162037037039</v>
      </c>
      <c r="YR999" s="6">
        <v>0.37440972222222219</v>
      </c>
      <c r="YS999" s="6">
        <v>0.31206018518518519</v>
      </c>
      <c r="YT999" s="6">
        <v>0.1312615740740741</v>
      </c>
      <c r="YU999" s="7">
        <v>0.46695601851851848</v>
      </c>
      <c r="YV999" s="6">
        <v>0.33510416666666659</v>
      </c>
      <c r="YW999" s="6">
        <v>1.7280092592592591</v>
      </c>
      <c r="YX999" s="6">
        <v>0.73273148148148148</v>
      </c>
      <c r="YY999" s="6">
        <v>1.4592013888888891</v>
      </c>
      <c r="YZ999" s="7">
        <v>1.7229282407407409</v>
      </c>
      <c r="ZA999" s="6">
        <v>1.0953587962962961</v>
      </c>
      <c r="ZB999" s="6">
        <v>0.32731481481481478</v>
      </c>
      <c r="ZC999" s="6">
        <v>0.4919675925925926</v>
      </c>
      <c r="ZD999" s="6">
        <v>1.726840277777778</v>
      </c>
      <c r="ZE999" s="7">
        <v>1.7259953703703701</v>
      </c>
      <c r="ZF999" s="6">
        <v>1.799710648148148</v>
      </c>
      <c r="ZG999" s="6">
        <v>1.8435532407407409</v>
      </c>
      <c r="ZI999" s="6">
        <v>1.095763888888889</v>
      </c>
      <c r="ZJ999" s="7">
        <v>1.7672453703703701</v>
      </c>
      <c r="ZK999" s="6">
        <v>1.3376620370370369</v>
      </c>
      <c r="ZL999" s="6">
        <v>0.56741898148148151</v>
      </c>
      <c r="ZM999" s="6">
        <v>1.258842592592593</v>
      </c>
      <c r="ZN999" s="6">
        <v>0.35312500000000002</v>
      </c>
      <c r="ZO999" s="7">
        <v>1.7342476851851849</v>
      </c>
      <c r="ZP999" s="6">
        <v>9.6122685185185186E-2</v>
      </c>
      <c r="ZQ999" s="6">
        <v>1.093078703703704</v>
      </c>
      <c r="ZR999" s="6">
        <v>1.1901967592592591</v>
      </c>
      <c r="ZS999" s="6">
        <v>1.738900462962963</v>
      </c>
      <c r="ZT999" s="7">
        <v>0.56957175925925929</v>
      </c>
      <c r="ZU999" s="6">
        <v>0.33484953703703701</v>
      </c>
      <c r="ZV999" s="6">
        <v>1.6078240740740739</v>
      </c>
      <c r="ZW999" s="6">
        <v>1.625914351851852</v>
      </c>
      <c r="ZX999" s="6">
        <v>1.7343981481481481</v>
      </c>
      <c r="ZY999" s="7">
        <v>8.1701388888888893E-2</v>
      </c>
      <c r="ZZ999" s="6">
        <v>1.533090277777778</v>
      </c>
      <c r="AAA999" s="6">
        <v>0.3460300925925926</v>
      </c>
      <c r="AAB999" s="6">
        <v>1.736805555555555</v>
      </c>
      <c r="AAC999" s="6">
        <v>1.0641203703703701</v>
      </c>
      <c r="AAD999" s="7">
        <v>1.761180555555556</v>
      </c>
      <c r="AAE999" s="6">
        <v>0.1074652777777778</v>
      </c>
      <c r="AAF999" s="6">
        <v>0.98622685185185188</v>
      </c>
      <c r="AAG999" s="6">
        <v>0.48410879629629627</v>
      </c>
      <c r="AAH999" s="6">
        <v>1.6311805555555561</v>
      </c>
      <c r="AAI999" s="7">
        <v>0.34394675925925933</v>
      </c>
      <c r="AAJ999" s="6">
        <v>1.7555902777777781</v>
      </c>
      <c r="AAK999" s="6">
        <v>1.4480671296296299</v>
      </c>
      <c r="AAL999" s="6">
        <v>1.1409259259259259</v>
      </c>
      <c r="AAM999" s="6">
        <v>1.6938078703703701</v>
      </c>
      <c r="AAN999" s="7">
        <v>1.618865740740741</v>
      </c>
      <c r="AAO999" s="6">
        <v>1.6981250000000001</v>
      </c>
      <c r="AAP999" s="6">
        <v>1.3585763888888891</v>
      </c>
      <c r="AAQ999" s="6">
        <v>0.21524305555555559</v>
      </c>
      <c r="AAR999" s="6">
        <v>0.42621527777777779</v>
      </c>
      <c r="AAS999" s="7">
        <v>1.907175925925926</v>
      </c>
      <c r="AAT999" s="6">
        <v>1.68943287037037</v>
      </c>
      <c r="AAU999" s="6">
        <v>1.690949074074074</v>
      </c>
      <c r="AAV999" s="6">
        <v>0.40152777777777782</v>
      </c>
      <c r="AAW999" s="6">
        <v>1.7971874999999999</v>
      </c>
      <c r="AAX999" s="7">
        <v>0.49194444444444452</v>
      </c>
      <c r="AAY999" s="6">
        <v>0.79252314814814817</v>
      </c>
      <c r="AAZ999" s="6">
        <v>1.7345717592592591</v>
      </c>
      <c r="ABA999" s="6">
        <v>1.7305555555555561</v>
      </c>
      <c r="ABB999" s="6">
        <v>1.8270486111111111</v>
      </c>
      <c r="ABC999" s="7">
        <v>1.231793981481482</v>
      </c>
      <c r="ABD999" s="6">
        <v>1.6446990740740739</v>
      </c>
      <c r="ABE999" s="6">
        <v>4.5127314814814808E-2</v>
      </c>
      <c r="ABF999" s="6">
        <v>0.34986111111111112</v>
      </c>
      <c r="ABG999" s="6">
        <v>0.35005787037037039</v>
      </c>
      <c r="ABH999" s="7">
        <v>0.79290509259259256</v>
      </c>
      <c r="ABI999" s="6">
        <v>1.69869212962963</v>
      </c>
      <c r="ABJ999" s="6">
        <v>0.1035185185185185</v>
      </c>
      <c r="ABK999" s="6">
        <v>1.4373495370370371</v>
      </c>
      <c r="ABL999" s="6">
        <v>0.35322916666666659</v>
      </c>
      <c r="ABM999" s="7">
        <v>0.57390046296296293</v>
      </c>
      <c r="ABN999" s="6">
        <v>0.33452546296296298</v>
      </c>
      <c r="ABO999" s="6">
        <v>0.1247916666666667</v>
      </c>
      <c r="ABP999" s="6">
        <v>0.11107638888888891</v>
      </c>
      <c r="ABQ999" s="6">
        <v>0.5590856481481481</v>
      </c>
      <c r="ABR999" s="7">
        <v>1.6767245370370369</v>
      </c>
      <c r="ABS999" s="6">
        <v>1.833912037037037</v>
      </c>
      <c r="ABT999" s="6">
        <v>0.34837962962962971</v>
      </c>
      <c r="ABU999" s="6">
        <v>1.058888888888889</v>
      </c>
      <c r="ABV999" s="6">
        <v>0.49762731481481481</v>
      </c>
      <c r="ABW999" s="7">
        <v>1.6366087962962961</v>
      </c>
      <c r="ABX999" s="6">
        <v>9.0902777777777777E-2</v>
      </c>
      <c r="ABY999" s="6">
        <v>1.733935185185185</v>
      </c>
      <c r="ABZ999" s="6">
        <v>0.83557870370370368</v>
      </c>
      <c r="ACA999" s="6">
        <v>0.34592592592592591</v>
      </c>
      <c r="ACB999" s="7">
        <v>1.6311574074074069</v>
      </c>
      <c r="ACC999" s="6">
        <v>1.5586921296296301</v>
      </c>
      <c r="ACD999" s="6">
        <v>1.6135416666666671</v>
      </c>
      <c r="ACE999" s="6">
        <v>1.059814814814815</v>
      </c>
      <c r="ACF999" s="6">
        <v>1.4530092592592589</v>
      </c>
      <c r="ACG999" s="7">
        <v>1.5821296296296301</v>
      </c>
      <c r="ACH999" s="6">
        <v>1.2278356481481481</v>
      </c>
      <c r="ACI999" s="6">
        <v>3.6122685185185188E-2</v>
      </c>
      <c r="ACJ999" s="6">
        <v>1.68724537037037</v>
      </c>
      <c r="ACK999" s="6">
        <v>1.6502430555555561</v>
      </c>
      <c r="ACL999" s="7">
        <v>1.2806828703703701</v>
      </c>
      <c r="ACM999" s="6">
        <v>0.33502314814814821</v>
      </c>
      <c r="ACN999" s="6">
        <v>3.4594907407407408E-2</v>
      </c>
      <c r="ACO999" s="6">
        <v>1.448993055555555</v>
      </c>
      <c r="ACP999" s="6">
        <v>1.4171412037037041</v>
      </c>
      <c r="ACQ999" s="7">
        <v>0.9183796296296296</v>
      </c>
      <c r="ACR999" s="6">
        <v>1.0941203703703699</v>
      </c>
      <c r="ACS999" s="6">
        <v>0.33887731481481481</v>
      </c>
      <c r="ACT999" s="6">
        <v>1.061631944444444</v>
      </c>
      <c r="ACU999" s="6">
        <v>1.4532523148148151</v>
      </c>
      <c r="ACV999" s="7">
        <v>3.664351851851852E-2</v>
      </c>
      <c r="ACW999" s="6">
        <v>1.409143518518519</v>
      </c>
      <c r="ACX999" s="6">
        <v>1.315833333333333</v>
      </c>
      <c r="ACY999" s="6">
        <v>1.4499652777777781</v>
      </c>
      <c r="ACZ999" s="6">
        <v>0.95611111111111113</v>
      </c>
      <c r="ADA999" s="7">
        <v>0.49059027777777781</v>
      </c>
      <c r="ADB999" s="6">
        <v>1.149293981481482</v>
      </c>
      <c r="ADC999" s="6">
        <v>0.99721064814814819</v>
      </c>
      <c r="ADD999" s="6">
        <v>1.308055555555556</v>
      </c>
      <c r="ADE999" s="6">
        <v>0.38594907407407408</v>
      </c>
      <c r="ADF999" s="7">
        <v>1.0207870370370371</v>
      </c>
      <c r="ADG999" s="6">
        <v>0.17452546296296301</v>
      </c>
      <c r="ADH999" s="6">
        <v>0.46208333333333329</v>
      </c>
      <c r="ADI999" s="6">
        <v>0.57671296296296293</v>
      </c>
      <c r="ADJ999" s="6">
        <v>1.017592592592593</v>
      </c>
      <c r="ADK999" s="7">
        <v>1.0331481481481479</v>
      </c>
      <c r="ADL999" s="6">
        <v>0.3512615740740741</v>
      </c>
      <c r="ADM999" s="6">
        <v>0.35668981481481482</v>
      </c>
      <c r="ADN999" s="6">
        <v>0.40395833333333331</v>
      </c>
      <c r="ADO999" s="6">
        <v>0.10517361111111111</v>
      </c>
      <c r="ADP999" s="7">
        <v>0.36057870370370371</v>
      </c>
      <c r="ADQ999" s="6">
        <v>0.12837962962962959</v>
      </c>
      <c r="ADR999" s="6">
        <v>0.1054166666666667</v>
      </c>
      <c r="ADS999" s="6">
        <v>0.26001157407407399</v>
      </c>
      <c r="ADT999" s="6">
        <v>0.38648148148148148</v>
      </c>
      <c r="ADU999" s="7">
        <v>1.061643518518518</v>
      </c>
      <c r="ADV999" s="6">
        <v>0.1184143518518519</v>
      </c>
      <c r="ADW999" s="6">
        <v>9.8472222222222225E-2</v>
      </c>
      <c r="ADX999" s="6">
        <v>9.8576388888888894E-2</v>
      </c>
      <c r="ADY999" s="6">
        <v>0.61217592592592596</v>
      </c>
      <c r="ADZ999" s="7">
        <v>0.46789351851851851</v>
      </c>
      <c r="AEA999" s="6">
        <v>1.408333333333333</v>
      </c>
      <c r="AEB999" s="6">
        <v>1.625439814814815</v>
      </c>
      <c r="AEC999" s="6">
        <v>0.34567129629629628</v>
      </c>
      <c r="AED999" s="6">
        <v>0.34380787037037042</v>
      </c>
      <c r="AEE999" s="7">
        <v>0.12908564814814821</v>
      </c>
      <c r="AEF999" s="6">
        <v>0.30541666666666673</v>
      </c>
      <c r="AEG999" s="6">
        <v>0.15361111111111109</v>
      </c>
      <c r="AEH999" s="6">
        <v>0.8712037037037037</v>
      </c>
      <c r="AEI999" s="6">
        <v>0.28403935185185192</v>
      </c>
      <c r="AEJ999" s="7">
        <v>0.32512731481481483</v>
      </c>
      <c r="AEK999" s="6">
        <v>0.10167824074074069</v>
      </c>
      <c r="AEL999" s="6">
        <v>0.40640046296296289</v>
      </c>
      <c r="AEM999" s="6">
        <v>1.6642708333333329</v>
      </c>
      <c r="AEN999" s="6">
        <v>1.5484953703703701</v>
      </c>
      <c r="AEO999" s="7">
        <v>1.2598611111111111</v>
      </c>
      <c r="AEP999" s="6">
        <v>1.7095486111111109</v>
      </c>
      <c r="AEQ999" s="6">
        <v>0.58103009259259264</v>
      </c>
      <c r="AER999" s="6">
        <v>1.6546990740740739</v>
      </c>
      <c r="AES999" s="6">
        <v>0.56482638888888892</v>
      </c>
      <c r="AET999" s="7">
        <v>1.1405787037037041</v>
      </c>
      <c r="AEU999" s="6">
        <v>1.2005787037037039</v>
      </c>
      <c r="AEV999" s="6">
        <v>1.7345601851851851</v>
      </c>
      <c r="AEW999" s="6">
        <v>1.4471875000000001</v>
      </c>
      <c r="AEX999" s="6">
        <v>0.57467592592592598</v>
      </c>
      <c r="AEY999" s="7">
        <v>1.1137152777777779</v>
      </c>
      <c r="AEZ999" s="6">
        <v>1.688981481481481</v>
      </c>
      <c r="AFA999" s="6">
        <v>0.31814814814814812</v>
      </c>
      <c r="AFB999" s="6">
        <v>1.068460648148148</v>
      </c>
      <c r="AFC999" s="6">
        <v>1.0154166666666671</v>
      </c>
      <c r="AFD999" s="7">
        <v>1.2639583333333331</v>
      </c>
      <c r="AFE999" s="6">
        <v>1.40380787037037</v>
      </c>
      <c r="AFF999" s="6">
        <v>1.3657407407407409</v>
      </c>
      <c r="AFG999" s="6">
        <v>1.8338888888888889</v>
      </c>
      <c r="AFH999" s="6">
        <v>1.3097569444444439</v>
      </c>
      <c r="AFI999" s="7">
        <v>0.33141203703703698</v>
      </c>
      <c r="AFJ999" s="6">
        <v>0.54381944444444441</v>
      </c>
      <c r="AFK999" s="6">
        <v>0.46879629629629632</v>
      </c>
      <c r="AFL999" s="6">
        <v>1.842175925925926</v>
      </c>
      <c r="AFM999" s="6">
        <v>0.1112268518518519</v>
      </c>
      <c r="AFN999" s="7">
        <v>1.681435185185185</v>
      </c>
      <c r="AFO999" s="6">
        <v>1.766377314814815</v>
      </c>
      <c r="AFP999" s="6">
        <v>0.33695601851851847</v>
      </c>
      <c r="AFQ999" s="6">
        <v>1.2316435185185191</v>
      </c>
      <c r="AFR999" s="6">
        <v>1.447222222222222</v>
      </c>
      <c r="AFS999" s="7">
        <v>0.11327546296296299</v>
      </c>
      <c r="AFT999" s="6">
        <v>0.59386574074074072</v>
      </c>
      <c r="AFU999" s="6">
        <v>0.60017361111111112</v>
      </c>
      <c r="AFV999" s="6">
        <v>1.089212962962963</v>
      </c>
      <c r="AFW999" s="6">
        <v>1.602048611111111</v>
      </c>
      <c r="AFX999" s="7">
        <v>0.47032407407407412</v>
      </c>
      <c r="AFY999" s="6">
        <v>1.2783680555555561</v>
      </c>
      <c r="AFZ999" s="6">
        <v>1.269571759259259</v>
      </c>
      <c r="AGA999" s="6">
        <v>1.7864699074074071</v>
      </c>
      <c r="AGB999" s="6">
        <v>1.287384259259259</v>
      </c>
      <c r="AGC999" s="7">
        <v>0.33520833333333327</v>
      </c>
      <c r="AGD999" s="6">
        <v>1.4204166666666671</v>
      </c>
      <c r="AGE999" s="6">
        <v>1.3293981481481481</v>
      </c>
      <c r="AGF999" s="6">
        <v>1.6321874999999999</v>
      </c>
      <c r="AGG999" s="6">
        <v>1.73212962962963</v>
      </c>
      <c r="AGH999" s="7">
        <v>1.7408101851851849</v>
      </c>
      <c r="AGI999" s="6">
        <v>1.4515046296296299</v>
      </c>
      <c r="AGJ999" s="6">
        <v>1.1673726851851851</v>
      </c>
      <c r="AGK999" s="6">
        <v>7.379629629629629E-2</v>
      </c>
      <c r="AGL999" s="6">
        <v>1.415046296296296</v>
      </c>
      <c r="AGM999" s="7">
        <v>1.7521875</v>
      </c>
      <c r="AGN999" s="6">
        <v>1.682141203703704</v>
      </c>
      <c r="AGO999" s="6">
        <v>1.096851851851852</v>
      </c>
      <c r="AGP999" s="6">
        <v>1.5976736111111109</v>
      </c>
      <c r="AGQ999" s="6">
        <v>1.7304050925925929</v>
      </c>
      <c r="AGR999" s="7">
        <v>0.13067129629629631</v>
      </c>
      <c r="AGS999" s="6">
        <v>1.767303240740741</v>
      </c>
      <c r="AGT999" s="6">
        <v>0.47409722222222223</v>
      </c>
      <c r="AGU999" s="6">
        <v>0.56876157407407413</v>
      </c>
      <c r="AGV999" s="6">
        <v>1.650694444444444</v>
      </c>
      <c r="AGW999" s="7">
        <v>0.53718750000000004</v>
      </c>
      <c r="AGX999" s="6">
        <v>1.4378124999999999</v>
      </c>
      <c r="AGY999" s="6">
        <v>1.7611342592592589</v>
      </c>
      <c r="AGZ999" s="6">
        <v>1.7829166666666669</v>
      </c>
      <c r="AHA999" s="6">
        <v>1.622326388888889</v>
      </c>
      <c r="AHB999" s="7">
        <v>1.815625</v>
      </c>
      <c r="AHC999" s="6">
        <v>1.4403125000000001</v>
      </c>
      <c r="AHD999" s="6">
        <v>0.46260416666666659</v>
      </c>
      <c r="AHE999" s="6">
        <v>0.36837962962962961</v>
      </c>
      <c r="AHF999" s="6">
        <v>0.57857638888888885</v>
      </c>
      <c r="AHG999" s="7">
        <v>0.577662037037037</v>
      </c>
      <c r="AHH999" s="6">
        <v>1.094189814814815</v>
      </c>
      <c r="AHI999" s="6">
        <v>1.327638888888889</v>
      </c>
      <c r="AHJ999" s="6">
        <v>1.1032291666666669</v>
      </c>
      <c r="AHK999" s="6">
        <v>1.728506944444445</v>
      </c>
      <c r="AHL999" s="7">
        <v>1.7903472222222221</v>
      </c>
      <c r="AHM999" s="6">
        <v>1.5778125000000001</v>
      </c>
      <c r="AHN999" s="6">
        <v>1.091296296296296</v>
      </c>
      <c r="AHO999" s="6">
        <v>0.72450231481481486</v>
      </c>
      <c r="AHP999" s="6">
        <v>0.32405092592592588</v>
      </c>
      <c r="AHQ999" s="7">
        <v>0.41803240740740738</v>
      </c>
      <c r="AHR999" s="6">
        <v>1.2727546296296299</v>
      </c>
      <c r="AHS999" s="6">
        <v>1.646099537037037</v>
      </c>
      <c r="AHT999" s="6">
        <v>1.4102199074074071</v>
      </c>
      <c r="AHU999" s="6">
        <v>1.758506944444445</v>
      </c>
      <c r="AHV999" s="7">
        <v>1.095069444444444</v>
      </c>
      <c r="AHW999" s="6">
        <v>0.33417824074074082</v>
      </c>
      <c r="AHX999" s="6">
        <v>1.613981481481481</v>
      </c>
      <c r="AHY999" s="6">
        <v>1.706793981481481</v>
      </c>
      <c r="AHZ999" s="6">
        <v>8.6412037037037037E-2</v>
      </c>
      <c r="AIA999" s="7">
        <v>1.7459837962962961</v>
      </c>
      <c r="AIB999" s="6">
        <v>1.4525115740740739</v>
      </c>
      <c r="AIC999" s="6">
        <v>1.723518518518518</v>
      </c>
      <c r="AID999" s="6">
        <v>0.65149305555555559</v>
      </c>
      <c r="AIE999" s="6">
        <v>0.20348379629629629</v>
      </c>
      <c r="AIF999" s="7">
        <v>1.2055902777777781</v>
      </c>
      <c r="AIG999" s="6">
        <v>0.106412037037037</v>
      </c>
      <c r="AIH999" s="6">
        <v>1.2594328703703701</v>
      </c>
      <c r="AII999" s="6">
        <v>0.34630787037037042</v>
      </c>
      <c r="AIJ999" s="6">
        <v>0.41910879629629633</v>
      </c>
      <c r="AIK999" s="7">
        <v>1.096157407407407</v>
      </c>
      <c r="AIL999" s="6">
        <v>1.731863425925926</v>
      </c>
      <c r="AIM999" s="6">
        <v>0.1171296296296296</v>
      </c>
      <c r="AIN999" s="6">
        <v>1.7291087962962961</v>
      </c>
      <c r="AIO999" s="6">
        <v>0.34699074074074082</v>
      </c>
      <c r="AIP999" s="7">
        <v>1.665740740740741</v>
      </c>
      <c r="AIQ999" s="6">
        <v>5.980324074074074E-2</v>
      </c>
      <c r="AIR999" s="6">
        <v>1.4543518518518519</v>
      </c>
      <c r="AIS999" s="6">
        <v>0.2989236111111111</v>
      </c>
      <c r="AIT999" s="6">
        <v>7.856481481481481E-2</v>
      </c>
      <c r="AIU999" s="7">
        <v>0.43312499999999998</v>
      </c>
      <c r="AIV999" s="6">
        <v>0.33153935185185179</v>
      </c>
      <c r="AIW999" s="6">
        <v>1.115069444444444</v>
      </c>
      <c r="AIX999" s="6">
        <v>0.35366898148148151</v>
      </c>
      <c r="AIY999" s="6">
        <v>1.7641782407407409</v>
      </c>
      <c r="AIZ999" s="7">
        <v>1.6916782407407409</v>
      </c>
      <c r="AJA999" s="6">
        <v>0.19719907407407411</v>
      </c>
      <c r="AJB999" s="6">
        <v>0.38170138888888888</v>
      </c>
      <c r="AJC999" s="6">
        <v>1.0793981481481481</v>
      </c>
      <c r="AJD999" s="6">
        <v>1.7288657407407411</v>
      </c>
      <c r="AJE999" s="7">
        <v>1.7028125000000001</v>
      </c>
      <c r="AJF999" s="6">
        <v>9.0115740740740746E-2</v>
      </c>
      <c r="AJG999" s="6">
        <v>1.8270023148148149</v>
      </c>
      <c r="AJH999" s="6">
        <v>1.441539351851852</v>
      </c>
      <c r="AJI999" s="6">
        <v>1.452627314814815</v>
      </c>
      <c r="AJJ999" s="7">
        <v>1.80005787037037</v>
      </c>
      <c r="AJK999" s="6">
        <v>1.7261805555555561</v>
      </c>
      <c r="AJL999" s="6">
        <v>1.6839351851851849</v>
      </c>
      <c r="AJM999" s="6">
        <v>1.761944444444445</v>
      </c>
      <c r="AJN999" s="6">
        <v>1.4409375</v>
      </c>
      <c r="AJO999" s="7">
        <v>1.1494791666666671</v>
      </c>
      <c r="AJP999" s="6">
        <v>0.16480324074074071</v>
      </c>
      <c r="AJQ999" s="6">
        <v>1.2518865740740741</v>
      </c>
      <c r="AJR999" s="6">
        <v>1.220428240740741</v>
      </c>
      <c r="AJS999" s="6">
        <v>1.2131481481481481</v>
      </c>
      <c r="AJT999" s="7">
        <v>1.7282754629629631</v>
      </c>
      <c r="AJU999" s="6">
        <v>1.735555555555556</v>
      </c>
      <c r="AJV999" s="6">
        <v>1.714918981481482</v>
      </c>
      <c r="AJW999" s="6">
        <v>1.214699074074074</v>
      </c>
      <c r="AJX999" s="6">
        <v>1.448981481481481</v>
      </c>
      <c r="AJY999" s="7">
        <v>0.9929513888888889</v>
      </c>
      <c r="AJZ999" s="6">
        <v>0.33854166666666669</v>
      </c>
      <c r="AKA999" s="6">
        <v>1.1612615740740739</v>
      </c>
      <c r="AKB999" s="6">
        <v>1.260416666666667</v>
      </c>
      <c r="AKC999" s="6">
        <v>1.7764004629629631</v>
      </c>
      <c r="AKD999" s="7">
        <v>1.7627199074074069</v>
      </c>
      <c r="AKE999" s="6">
        <v>0.46556712962962971</v>
      </c>
      <c r="AKF999" s="6">
        <v>1.303263888888889</v>
      </c>
      <c r="AKG999" s="6">
        <v>1.5789699074074079</v>
      </c>
      <c r="AKH999" s="6">
        <v>1.7294444444444439</v>
      </c>
      <c r="AKI999" s="7">
        <v>1.7317824074074071</v>
      </c>
      <c r="AKJ999" s="6">
        <v>1.7295370370370371</v>
      </c>
      <c r="AKK999" s="6">
        <v>3.8171296296296293E-2</v>
      </c>
      <c r="AKL999" s="6">
        <v>0.45886574074074082</v>
      </c>
      <c r="AKM999" s="6">
        <v>1.4356944444444439</v>
      </c>
      <c r="AKN999" s="7">
        <v>0.72013888888888888</v>
      </c>
      <c r="AKO999" s="6">
        <v>0.34293981481481478</v>
      </c>
      <c r="AKP999" s="6">
        <v>1.7744907407407411</v>
      </c>
      <c r="AKQ999" s="6">
        <v>1.8307638888888891</v>
      </c>
      <c r="AKR999" s="6">
        <v>1.2643518518518519</v>
      </c>
      <c r="AKS999" s="7">
        <v>1.6904050925925931</v>
      </c>
      <c r="AKT999" s="6">
        <v>1.725636574074074</v>
      </c>
      <c r="AKU999" s="6">
        <v>0.3374537037037037</v>
      </c>
      <c r="AKV999" s="6">
        <v>1.0794328703703699</v>
      </c>
      <c r="AKW999" s="6">
        <v>1.075069444444444</v>
      </c>
      <c r="AKX999" s="7">
        <v>1.6463888888888889</v>
      </c>
      <c r="AKY999" s="6">
        <v>1.7394328703703701</v>
      </c>
      <c r="AKZ999" s="6">
        <v>1.646863425925926</v>
      </c>
      <c r="ALA999" s="6">
        <v>1.566689814814815</v>
      </c>
      <c r="ALB999" s="6">
        <v>1.003009259259259</v>
      </c>
      <c r="ALC999" s="7">
        <v>3.833333333333333E-2</v>
      </c>
      <c r="ALD999" s="6">
        <v>1.7981134259259259</v>
      </c>
      <c r="ALE999" s="6">
        <v>1.067905092592593</v>
      </c>
      <c r="ALF999" s="6">
        <v>1.350219907407407</v>
      </c>
      <c r="ALG999" s="6">
        <v>0.48962962962962958</v>
      </c>
      <c r="ALH999" s="7">
        <v>1.7265972222222219</v>
      </c>
      <c r="ALI999" s="6">
        <v>0.34811342592592592</v>
      </c>
      <c r="ALJ999" s="6">
        <v>1.5073495370370369</v>
      </c>
      <c r="ALL999" s="6">
        <v>0.36064814814814822</v>
      </c>
      <c r="ALM999" s="7">
        <v>0.4992361111111111</v>
      </c>
    </row>
    <row r="1000" spans="1:1001" x14ac:dyDescent="0.45">
      <c r="A1000" s="1" t="s">
        <v>999</v>
      </c>
      <c r="B1000" s="6">
        <v>0.66274305555555557</v>
      </c>
      <c r="C1000" s="6">
        <v>0.2383680555555556</v>
      </c>
      <c r="D1000" s="6">
        <v>1.227418981481482</v>
      </c>
      <c r="E1000" s="6">
        <v>1.2798032407407409</v>
      </c>
      <c r="F1000" s="7">
        <v>0.31365740740740738</v>
      </c>
      <c r="G1000" s="6">
        <v>1.4654976851851851</v>
      </c>
      <c r="H1000" s="6">
        <v>1.0570601851851851</v>
      </c>
      <c r="I1000" s="6">
        <v>0.71704861111111107</v>
      </c>
      <c r="J1000" s="6">
        <v>0.50586805555555558</v>
      </c>
      <c r="K1000" s="7">
        <v>1.3402662037037041</v>
      </c>
      <c r="L1000" s="6">
        <v>0.78392361111111108</v>
      </c>
      <c r="M1000" s="6">
        <v>0.227025462962963</v>
      </c>
      <c r="N1000" s="6">
        <v>4.1875000000000002E-2</v>
      </c>
      <c r="O1000" s="6">
        <v>0.75428240740740737</v>
      </c>
      <c r="P1000" s="7">
        <v>4.2326388888888893E-2</v>
      </c>
      <c r="Q1000" s="6">
        <v>1.437777777777778</v>
      </c>
      <c r="R1000" s="6">
        <v>0.72474537037037035</v>
      </c>
      <c r="S1000" s="6">
        <v>1.415092592592593</v>
      </c>
      <c r="T1000" s="6">
        <v>0.7723726851851852</v>
      </c>
      <c r="U1000" s="7">
        <v>1.078194444444444</v>
      </c>
      <c r="V1000" s="6">
        <v>0.70707175925925925</v>
      </c>
      <c r="W1000" s="6">
        <v>1.0886921296296299</v>
      </c>
      <c r="X1000" s="6">
        <v>1.3457523148148149</v>
      </c>
      <c r="Y1000" s="6">
        <v>3.8773148148148147E-2</v>
      </c>
      <c r="Z1000" s="7">
        <v>2.34806712962963</v>
      </c>
      <c r="AA1000" s="6">
        <v>1.089490740740741</v>
      </c>
      <c r="AB1000" s="6">
        <v>1.0781712962962959</v>
      </c>
      <c r="AC1000" s="6">
        <v>1.1895486111111111</v>
      </c>
      <c r="AD1000" s="6">
        <v>0.3342013888888889</v>
      </c>
      <c r="AE1000" s="7">
        <v>0.31269675925925933</v>
      </c>
      <c r="AF1000" s="6">
        <v>1.2954282407407409</v>
      </c>
      <c r="AG1000" s="6">
        <v>1.2715624999999999</v>
      </c>
      <c r="AH1000" s="6">
        <v>5.2222222222222232E-2</v>
      </c>
      <c r="AI1000" s="6">
        <v>1.0743171296296301</v>
      </c>
      <c r="AJ1000" s="7">
        <v>1.189525462962963</v>
      </c>
      <c r="AK1000" s="6">
        <v>4.4409722222222232E-2</v>
      </c>
      <c r="AL1000" s="6">
        <v>0.33089120370370367</v>
      </c>
      <c r="AM1000" s="6">
        <v>0.69905092592592588</v>
      </c>
      <c r="AN1000" s="6">
        <v>1.338449074074074</v>
      </c>
      <c r="AO1000" s="7">
        <v>1.1039467592592589</v>
      </c>
      <c r="AP1000" s="6">
        <v>0.61128472222222219</v>
      </c>
      <c r="AQ1000" s="6">
        <v>1.178854166666667</v>
      </c>
      <c r="AR1000" s="6">
        <v>1.350543981481481</v>
      </c>
      <c r="AS1000" s="6">
        <v>1.473043981481482</v>
      </c>
      <c r="AT1000" s="7">
        <v>0.75872685185185185</v>
      </c>
      <c r="AU1000" s="6">
        <v>1.1086342592592591</v>
      </c>
      <c r="AV1000" s="6">
        <v>1.058784722222222</v>
      </c>
      <c r="AW1000" s="6">
        <v>0.88193287037037038</v>
      </c>
      <c r="AX1000" s="6">
        <v>0.99591435185185184</v>
      </c>
      <c r="AY1000" s="7">
        <v>0.62543981481481481</v>
      </c>
      <c r="AZ1000" s="6">
        <v>1.1007754629629629</v>
      </c>
      <c r="BA1000" s="6">
        <v>0.73759259259259258</v>
      </c>
      <c r="BB1000" s="6">
        <v>0.21516203703703701</v>
      </c>
      <c r="BC1000" s="6">
        <v>3.5243055555555562E-2</v>
      </c>
      <c r="BD1000" s="7">
        <v>0.12540509259259261</v>
      </c>
      <c r="BE1000" s="6">
        <v>3.5821759259259262E-2</v>
      </c>
      <c r="BF1000" s="6">
        <v>1.370798611111111</v>
      </c>
      <c r="BG1000" s="6">
        <v>1.598773148148148</v>
      </c>
      <c r="BH1000" s="6">
        <v>0.89078703703703699</v>
      </c>
      <c r="BI1000" s="7">
        <v>0.82290509259259259</v>
      </c>
      <c r="BJ1000" s="6">
        <v>1.1571412037037041</v>
      </c>
      <c r="BK1000" s="6">
        <v>1.469247685185185</v>
      </c>
      <c r="BL1000" s="6">
        <v>1.4712384259259259</v>
      </c>
      <c r="BM1000" s="6">
        <v>0.75549768518518523</v>
      </c>
      <c r="BN1000" s="7">
        <v>0.79692129629629627</v>
      </c>
      <c r="BO1000" s="6">
        <v>1.126087962962963</v>
      </c>
      <c r="BP1000" s="6">
        <v>0.76791666666666669</v>
      </c>
      <c r="BQ1000" s="6">
        <v>0.70098379629629626</v>
      </c>
      <c r="BR1000" s="6">
        <v>1.393148148148148</v>
      </c>
      <c r="BS1000" s="7">
        <v>0.8768055555555555</v>
      </c>
      <c r="BT1000" s="6">
        <v>0.98101851851851851</v>
      </c>
      <c r="BU1000" s="6">
        <v>3.6412037037037027E-2</v>
      </c>
      <c r="BV1000" s="6">
        <v>0.95042824074074073</v>
      </c>
      <c r="BW1000" s="6">
        <v>0.67122685185185182</v>
      </c>
      <c r="BX1000" s="7">
        <v>1.4769444444444439</v>
      </c>
      <c r="BY1000" s="6">
        <v>0.32131944444444438</v>
      </c>
      <c r="BZ1000" s="6">
        <v>1.095092592592593</v>
      </c>
      <c r="CA1000" s="6">
        <v>1.3446875</v>
      </c>
      <c r="CB1000" s="6">
        <v>1.420185185185185</v>
      </c>
      <c r="CC1000" s="7">
        <v>0.69450231481481484</v>
      </c>
      <c r="CD1000" s="6">
        <v>0.93048611111111112</v>
      </c>
      <c r="CE1000" s="6">
        <v>1.3544444444444439</v>
      </c>
      <c r="CF1000" s="6">
        <v>0.94763888888888892</v>
      </c>
      <c r="CG1000" s="6">
        <v>0.80504629629629632</v>
      </c>
      <c r="CH1000" s="7">
        <v>1.0582523148148151</v>
      </c>
      <c r="CI1000" s="6">
        <v>1.4710763888888889</v>
      </c>
      <c r="CJ1000" s="6">
        <v>1.068229166666667</v>
      </c>
      <c r="CK1000" s="6">
        <v>1.0692708333333329</v>
      </c>
      <c r="CL1000" s="6">
        <v>1.072511574074074</v>
      </c>
      <c r="CM1000" s="7">
        <v>1.0530787037037039</v>
      </c>
      <c r="CN1000" s="6">
        <v>1.409282407407408</v>
      </c>
      <c r="CO1000" s="6">
        <v>0.60543981481481479</v>
      </c>
      <c r="CP1000" s="6">
        <v>1.096006944444444</v>
      </c>
      <c r="CQ1000" s="6">
        <v>1.3907060185185181</v>
      </c>
      <c r="CR1000" s="7">
        <v>1.479166666666667</v>
      </c>
      <c r="CS1000" s="6">
        <v>0.7709259259259259</v>
      </c>
      <c r="CT1000" s="6">
        <v>1.577962962962963</v>
      </c>
      <c r="CU1000" s="6">
        <v>0.62370370370370365</v>
      </c>
      <c r="CV1000" s="6">
        <v>1.354930555555556</v>
      </c>
      <c r="CW1000" s="7">
        <v>1.0117245370370369</v>
      </c>
      <c r="CX1000" s="6">
        <v>1.3983912037037041</v>
      </c>
      <c r="CY1000" s="6">
        <v>1.311296296296296</v>
      </c>
      <c r="CZ1000" s="6">
        <v>1.286956018518518</v>
      </c>
      <c r="DA1000" s="6">
        <v>1.4782754629629631</v>
      </c>
      <c r="DB1000" s="7">
        <v>0.30405092592592592</v>
      </c>
      <c r="DC1000" s="6">
        <v>1.474548611111111</v>
      </c>
      <c r="DD1000" s="6">
        <v>1.4961805555555561</v>
      </c>
      <c r="DE1000" s="6">
        <v>1.517731481481482</v>
      </c>
      <c r="DF1000" s="6">
        <v>1.5719560185185191</v>
      </c>
      <c r="DG1000" s="7">
        <v>0.88078703703703709</v>
      </c>
      <c r="DH1000" s="6">
        <v>1.0669097222222219</v>
      </c>
      <c r="DI1000" s="6">
        <v>1.575671296296296</v>
      </c>
      <c r="DJ1000" s="6">
        <v>1.476840277777778</v>
      </c>
      <c r="DK1000" s="6">
        <v>1.0587615740740739</v>
      </c>
      <c r="DL1000" s="7">
        <v>0.61927083333333333</v>
      </c>
      <c r="DM1000" s="6">
        <v>0.8569444444444444</v>
      </c>
      <c r="DN1000" s="6">
        <v>1.4769097222222221</v>
      </c>
      <c r="DO1000" s="6">
        <v>0.76409722222222221</v>
      </c>
      <c r="DP1000" s="6">
        <v>0.20749999999999999</v>
      </c>
      <c r="DQ1000" s="7">
        <v>3.8229166666666668E-2</v>
      </c>
      <c r="DR1000" s="6">
        <v>1.334421296296296</v>
      </c>
      <c r="DS1000" s="6">
        <v>4.9502314814814811E-2</v>
      </c>
      <c r="DT1000" s="6">
        <v>0.88677083333333329</v>
      </c>
      <c r="DU1000" s="6">
        <v>1.2589236111111111</v>
      </c>
      <c r="DV1000" s="7">
        <v>1.0734722222222219</v>
      </c>
      <c r="DW1000" s="6">
        <v>1.476631944444444</v>
      </c>
      <c r="DX1000" s="6">
        <v>0.61946759259259254</v>
      </c>
      <c r="DY1000" s="6">
        <v>7.2037037037037038E-2</v>
      </c>
      <c r="DZ1000" s="6">
        <v>1.580752314814815</v>
      </c>
      <c r="EA1000" s="7">
        <v>1.436180555555556</v>
      </c>
      <c r="EB1000" s="6">
        <v>1.475358796296296</v>
      </c>
      <c r="EC1000" s="6">
        <v>1.1989004629629629</v>
      </c>
      <c r="ED1000" s="6">
        <v>1.212534722222222</v>
      </c>
      <c r="EE1000" s="6">
        <v>1.381712962962963</v>
      </c>
      <c r="EF1000" s="7">
        <v>7.0266203703703706E-2</v>
      </c>
      <c r="EG1000" s="6">
        <v>1.082164351851852</v>
      </c>
      <c r="EH1000" s="6">
        <v>0.33298611111111109</v>
      </c>
      <c r="EI1000" s="6">
        <v>1.429918981481481</v>
      </c>
      <c r="EJ1000" s="6">
        <v>0.7159375</v>
      </c>
      <c r="EK1000" s="7">
        <v>3.8946759259259257E-2</v>
      </c>
      <c r="EL1000" s="6">
        <v>0.3780324074074074</v>
      </c>
      <c r="EM1000" s="6">
        <v>1.2992013888888889</v>
      </c>
      <c r="EN1000" s="6">
        <v>0.26738425925925918</v>
      </c>
      <c r="EO1000" s="6">
        <v>0.30677083333333333</v>
      </c>
      <c r="EP1000" s="7">
        <v>0.72173611111111113</v>
      </c>
      <c r="EQ1000" s="6">
        <v>0.63253472222222218</v>
      </c>
      <c r="ER1000" s="6">
        <v>0.30770833333333331</v>
      </c>
      <c r="ES1000" s="6">
        <v>0.31346064814814822</v>
      </c>
      <c r="ET1000" s="6">
        <v>3.8356481481481478E-2</v>
      </c>
      <c r="EU1000" s="7">
        <v>0.70817129629629627</v>
      </c>
      <c r="EV1000" s="6">
        <v>0.74763888888888885</v>
      </c>
      <c r="EW1000" s="6">
        <v>1.1570486111111109</v>
      </c>
      <c r="EX1000" s="6">
        <v>0.62126157407407412</v>
      </c>
      <c r="EY1000" s="6">
        <v>1.320034722222222</v>
      </c>
      <c r="EZ1000" s="7">
        <v>0.26666666666666672</v>
      </c>
      <c r="FA1000" s="6">
        <v>3.7581018518518521E-2</v>
      </c>
      <c r="FB1000" s="6">
        <v>1.040983796296296</v>
      </c>
      <c r="FC1000" s="6">
        <v>0.2446527777777778</v>
      </c>
      <c r="FD1000" s="6">
        <v>1.2853703703703701</v>
      </c>
      <c r="FE1000" s="7">
        <v>1.273541666666667</v>
      </c>
      <c r="FF1000" s="6">
        <v>1.105763888888889</v>
      </c>
      <c r="FG1000" s="6">
        <v>1.2498495370370371</v>
      </c>
      <c r="FH1000" s="6">
        <v>1.245219907407408</v>
      </c>
      <c r="FI1000" s="6">
        <v>1.0444097222222219</v>
      </c>
      <c r="FJ1000" s="7">
        <v>1.342881944444444</v>
      </c>
      <c r="FK1000" s="6">
        <v>1.436342592592593</v>
      </c>
      <c r="FL1000" s="6">
        <v>1.3484722222222221</v>
      </c>
      <c r="FM1000" s="6">
        <v>1.013171296296296</v>
      </c>
      <c r="FN1000" s="6">
        <v>0.68355324074074075</v>
      </c>
      <c r="FO1000" s="7">
        <v>1.09130787037037</v>
      </c>
      <c r="FP1000" s="6">
        <v>0.4027662037037037</v>
      </c>
      <c r="FQ1000" s="6">
        <v>1.5326967592592591</v>
      </c>
      <c r="FR1000" s="6">
        <v>2.493055555555556E-2</v>
      </c>
      <c r="FS1000" s="6">
        <v>2.7430555555555559E-2</v>
      </c>
      <c r="FT1000" s="7">
        <v>9.2442129629629624E-2</v>
      </c>
      <c r="FU1000" s="6">
        <v>1.0937731481481481</v>
      </c>
      <c r="FV1000" s="6">
        <v>1.094421296296296</v>
      </c>
      <c r="FW1000" s="6">
        <v>0.33416666666666672</v>
      </c>
      <c r="FX1000" s="6">
        <v>1.503275462962963</v>
      </c>
      <c r="FY1000" s="7">
        <v>0.87471064814814814</v>
      </c>
      <c r="FZ1000" s="6">
        <v>1.006724537037037</v>
      </c>
      <c r="GA1000" s="6">
        <v>1.2856597222222219</v>
      </c>
      <c r="GB1000" s="6">
        <v>1.206134259259259</v>
      </c>
      <c r="GC1000" s="6">
        <v>1.468518518518519</v>
      </c>
      <c r="GD1000" s="7">
        <v>1.2259953703703701</v>
      </c>
      <c r="GE1000" s="6">
        <v>0.20746527777777779</v>
      </c>
      <c r="GF1000" s="6">
        <v>1.4142476851851851</v>
      </c>
      <c r="GG1000" s="6">
        <v>0.75896990740740744</v>
      </c>
      <c r="GH1000" s="6">
        <v>0.76658564814814811</v>
      </c>
      <c r="GI1000" s="7">
        <v>0.90462962962962967</v>
      </c>
      <c r="GJ1000" s="6">
        <v>0.65353009259259254</v>
      </c>
      <c r="GK1000" s="6">
        <v>1.6446759259259262E-2</v>
      </c>
      <c r="GL1000" s="6">
        <v>1.212037037037037</v>
      </c>
      <c r="GM1000" s="6">
        <v>1.0711921296296301</v>
      </c>
      <c r="GN1000" s="7">
        <v>1.355439814814815</v>
      </c>
      <c r="GO1000" s="6">
        <v>1.15287037037037</v>
      </c>
      <c r="GP1000" s="6">
        <v>1.025115740740741</v>
      </c>
      <c r="GQ1000" s="6">
        <v>1.046782407407407</v>
      </c>
      <c r="GR1000" s="6">
        <v>0.61840277777777775</v>
      </c>
      <c r="GS1000" s="7">
        <v>3.8587962962962963E-2</v>
      </c>
      <c r="GT1000" s="6">
        <v>0.3190972222222222</v>
      </c>
      <c r="GU1000" s="6">
        <v>1.257650462962963</v>
      </c>
      <c r="GV1000" s="6">
        <v>1.4778125</v>
      </c>
      <c r="GW1000" s="6">
        <v>0.74608796296296298</v>
      </c>
      <c r="GX1000" s="7">
        <v>0.86094907407407406</v>
      </c>
      <c r="GY1000" s="6">
        <v>1.0578819444444441</v>
      </c>
      <c r="GZ1000" s="6">
        <v>1.4458564814814809</v>
      </c>
      <c r="HA1000" s="6">
        <v>1.41599537037037</v>
      </c>
      <c r="HB1000" s="6">
        <v>3.1145833333333331E-2</v>
      </c>
      <c r="HC1000" s="7">
        <v>1.4755902777777781</v>
      </c>
      <c r="HD1000" s="6">
        <v>0.78421296296296295</v>
      </c>
      <c r="HE1000" s="6">
        <v>0.71315972222222224</v>
      </c>
      <c r="HF1000" s="6">
        <v>4.4155092592592593E-2</v>
      </c>
      <c r="HG1000" s="6">
        <v>0.97902777777777783</v>
      </c>
      <c r="HH1000" s="7">
        <v>1.436481481481481</v>
      </c>
      <c r="HI1000" s="6">
        <v>3.2048611111111111E-2</v>
      </c>
      <c r="HJ1000" s="6">
        <v>1.546365740740741</v>
      </c>
      <c r="HK1000" s="6">
        <v>0.30702546296296301</v>
      </c>
      <c r="HL1000" s="6">
        <v>1.225902777777778</v>
      </c>
      <c r="HM1000" s="7">
        <v>4.0740740740740737E-2</v>
      </c>
      <c r="HN1000" s="6">
        <v>0.75596064814814812</v>
      </c>
      <c r="HO1000" s="6">
        <v>1.4755902777777781</v>
      </c>
      <c r="HP1000" s="6">
        <v>1.3296874999999999</v>
      </c>
      <c r="HQ1000" s="6">
        <v>0.71206018518518521</v>
      </c>
      <c r="HR1000" s="7">
        <v>0.32920138888888889</v>
      </c>
      <c r="HS1000" s="6">
        <v>1.490104166666667</v>
      </c>
      <c r="HT1000" s="6">
        <v>1.1405902777777781</v>
      </c>
      <c r="HU1000" s="6">
        <v>1.42306712962963</v>
      </c>
      <c r="HV1000" s="6">
        <v>0.3382175925925926</v>
      </c>
      <c r="HW1000" s="7">
        <v>1.1206134259259259</v>
      </c>
      <c r="HX1000" s="6">
        <v>1.2737268518518521</v>
      </c>
      <c r="HY1000" s="6">
        <v>0.71125000000000005</v>
      </c>
      <c r="HZ1000" s="6">
        <v>1.199097222222222</v>
      </c>
      <c r="IA1000" s="6">
        <v>1.2025578703703701</v>
      </c>
      <c r="IB1000" s="7">
        <v>1.0426273148148151</v>
      </c>
      <c r="IC1000" s="6">
        <v>1.0039236111111109</v>
      </c>
      <c r="ID1000" s="6">
        <v>0.23476851851851849</v>
      </c>
      <c r="IE1000" s="6">
        <v>1.410358796296296</v>
      </c>
      <c r="IF1000" s="6">
        <v>0.1482060185185185</v>
      </c>
      <c r="IG1000" s="7">
        <v>1.4025000000000001</v>
      </c>
      <c r="IH1000" s="6">
        <v>1.285115740740741</v>
      </c>
      <c r="II1000" s="6">
        <v>0.71741898148148153</v>
      </c>
      <c r="IJ1000" s="6">
        <v>0.61409722222222218</v>
      </c>
      <c r="IK1000" s="6">
        <v>1.0732291666666669</v>
      </c>
      <c r="IL1000" s="7">
        <v>1.1073379629629629</v>
      </c>
      <c r="IM1000" s="6">
        <v>1.202615740740741</v>
      </c>
      <c r="IN1000" s="6">
        <v>2.5636574074074079E-2</v>
      </c>
      <c r="IO1000" s="6">
        <v>1.4380787037037039</v>
      </c>
      <c r="IP1000" s="6">
        <v>1.02150462962963</v>
      </c>
      <c r="IQ1000" s="7">
        <v>1.1013541666666671</v>
      </c>
      <c r="IR1000" s="6">
        <v>3.5960648148148151E-2</v>
      </c>
      <c r="IS1000" s="6">
        <v>0.45436342592592588</v>
      </c>
      <c r="IT1000" s="6">
        <v>0.30107638888888888</v>
      </c>
      <c r="IU1000" s="6">
        <v>1.1629976851851851</v>
      </c>
      <c r="IV1000" s="7">
        <v>1.103472222222222</v>
      </c>
      <c r="IW1000" s="6">
        <v>1.373738425925926</v>
      </c>
      <c r="IX1000" s="6">
        <v>1.070578703703704</v>
      </c>
      <c r="IY1000" s="6">
        <v>1.286273148148148</v>
      </c>
      <c r="IZ1000" s="6">
        <v>1.075231481481481</v>
      </c>
      <c r="JA1000" s="7">
        <v>1.468472222222222</v>
      </c>
      <c r="JB1000" s="6">
        <v>1.048576388888889</v>
      </c>
      <c r="JC1000" s="6">
        <v>1.47681712962963</v>
      </c>
      <c r="JD1000" s="6">
        <v>1.3531134259259261</v>
      </c>
      <c r="JE1000" s="6">
        <v>1.469247685185185</v>
      </c>
      <c r="JF1000" s="7">
        <v>1.522847222222222</v>
      </c>
      <c r="JH1000" s="6">
        <v>1.0520486111111109</v>
      </c>
      <c r="JI1000" s="6">
        <v>1.174918981481482</v>
      </c>
      <c r="JJ1000" s="6">
        <v>3.9108796296296287E-2</v>
      </c>
      <c r="JK1000" s="7">
        <v>1.487662037037037</v>
      </c>
      <c r="JL1000" s="6">
        <v>1.4699884259259259</v>
      </c>
      <c r="JM1000" s="6">
        <v>0.99994212962962958</v>
      </c>
      <c r="JN1000" s="6">
        <v>1.546863425925926</v>
      </c>
      <c r="JO1000" s="6">
        <v>2.6215277777777778E-2</v>
      </c>
      <c r="JP1000" s="7">
        <v>1.1247106481481479</v>
      </c>
      <c r="JQ1000" s="6">
        <v>1.06494212962963</v>
      </c>
      <c r="JR1000" s="6">
        <v>1.0626157407407411</v>
      </c>
      <c r="JS1000" s="6">
        <v>0.85046296296296298</v>
      </c>
      <c r="JT1000" s="6">
        <v>1.464988425925926</v>
      </c>
      <c r="JU1000" s="7">
        <v>0.81920138888888894</v>
      </c>
      <c r="JV1000" s="6">
        <v>9.1412037037037042E-2</v>
      </c>
      <c r="JW1000" s="6">
        <v>3.6770833333333343E-2</v>
      </c>
      <c r="JX1000" s="6">
        <v>0.46221064814814822</v>
      </c>
      <c r="JY1000" s="6">
        <v>1.1112500000000001</v>
      </c>
      <c r="JZ1000" s="7">
        <v>1.4687152777777781</v>
      </c>
      <c r="KA1000" s="6">
        <v>0.3187962962962963</v>
      </c>
      <c r="KB1000" s="6">
        <v>1.1366550925925929</v>
      </c>
      <c r="KC1000" s="6">
        <v>1.3579861111111109</v>
      </c>
      <c r="KD1000" s="6">
        <v>1.4749421296296299</v>
      </c>
      <c r="KE1000" s="7">
        <v>1.101782407407407</v>
      </c>
      <c r="KF1000" s="6">
        <v>1.19193287037037</v>
      </c>
      <c r="KG1000" s="6">
        <v>0.52355324074074072</v>
      </c>
      <c r="KH1000" s="6">
        <v>7.8055555555555559E-2</v>
      </c>
      <c r="KI1000" s="6">
        <v>0.8652199074074074</v>
      </c>
      <c r="KJ1000" s="7">
        <v>0.18251157407407409</v>
      </c>
      <c r="KK1000" s="6">
        <v>1.2770717592592591</v>
      </c>
      <c r="KL1000" s="6">
        <v>6.535879629629629E-2</v>
      </c>
      <c r="KM1000" s="6">
        <v>1.214467592592593</v>
      </c>
      <c r="KN1000" s="6">
        <v>0.68243055555555554</v>
      </c>
      <c r="KO1000" s="7">
        <v>0.70192129629629629</v>
      </c>
      <c r="KP1000" s="6">
        <v>1.1017708333333329</v>
      </c>
      <c r="KQ1000" s="6">
        <v>1.003206018518519</v>
      </c>
      <c r="KR1000" s="6">
        <v>0.89995370370370376</v>
      </c>
      <c r="KS1000" s="6">
        <v>1.5812615740740741</v>
      </c>
      <c r="KT1000" s="7">
        <v>0.33924768518518522</v>
      </c>
      <c r="KU1000" s="6">
        <v>1.4912847222222221</v>
      </c>
      <c r="KV1000" s="6">
        <v>1.559664351851852</v>
      </c>
      <c r="KW1000" s="6">
        <v>0.94109953703703708</v>
      </c>
      <c r="KX1000" s="6">
        <v>1.2108217592592589</v>
      </c>
      <c r="KY1000" s="7">
        <v>1.2964236111111109</v>
      </c>
      <c r="KZ1000" s="6">
        <v>0.93061342592592589</v>
      </c>
      <c r="LA1000" s="6">
        <v>0.88802083333333337</v>
      </c>
      <c r="LB1000" s="6">
        <v>1.0783333333333329</v>
      </c>
      <c r="LC1000" s="6">
        <v>1.440451388888889</v>
      </c>
      <c r="LD1000" s="7">
        <v>0.3114351851851852</v>
      </c>
      <c r="LE1000" s="6">
        <v>1.476122685185185</v>
      </c>
      <c r="LF1000" s="6">
        <v>1.4756828703703699</v>
      </c>
      <c r="LG1000" s="6">
        <v>1.210104166666667</v>
      </c>
      <c r="LH1000" s="6">
        <v>3.9548611111111111E-2</v>
      </c>
      <c r="LI1000" s="7">
        <v>0.32398148148148148</v>
      </c>
      <c r="LJ1000" s="6">
        <v>1.013680555555555</v>
      </c>
      <c r="LK1000" s="6">
        <v>0.71607638888888892</v>
      </c>
      <c r="LL1000" s="6">
        <v>0.33782407407407411</v>
      </c>
      <c r="LM1000" s="6">
        <v>2.1990740740740741E-2</v>
      </c>
      <c r="LN1000" s="7">
        <v>1.4689351851851851</v>
      </c>
      <c r="LO1000" s="6">
        <v>1.4766435185185181</v>
      </c>
      <c r="LP1000" s="6">
        <v>0.66005787037037034</v>
      </c>
      <c r="LQ1000" s="6">
        <v>1.423240740740741</v>
      </c>
      <c r="LR1000" s="6">
        <v>1.3771875</v>
      </c>
      <c r="LS1000" s="7">
        <v>0.88971064814814815</v>
      </c>
      <c r="LT1000" s="6">
        <v>1.114907407407407</v>
      </c>
      <c r="LU1000" s="6">
        <v>0.69</v>
      </c>
      <c r="LV1000" s="6">
        <v>4.4050925925925917E-2</v>
      </c>
      <c r="LW1000" s="6">
        <v>1.4422222222222221</v>
      </c>
      <c r="LX1000" s="7">
        <v>1.5670023148148149</v>
      </c>
      <c r="LY1000" s="6">
        <v>1.563981481481481</v>
      </c>
      <c r="LZ1000" s="6">
        <v>1.016226851851852</v>
      </c>
      <c r="MA1000" s="6">
        <v>1.3317824074074069</v>
      </c>
      <c r="MB1000" s="6">
        <v>0.31421296296296303</v>
      </c>
      <c r="MC1000" s="7">
        <v>0.20188657407407409</v>
      </c>
      <c r="MD1000" s="6">
        <v>0.72406250000000005</v>
      </c>
      <c r="ME1000" s="6">
        <v>3.6064814814814813E-2</v>
      </c>
      <c r="MF1000" s="6">
        <v>1.194606481481481</v>
      </c>
      <c r="MG1000" s="6">
        <v>1.3474999999999999</v>
      </c>
      <c r="MH1000" s="7">
        <v>0.76189814814814816</v>
      </c>
      <c r="MI1000" s="6">
        <v>4.1273148148148149E-2</v>
      </c>
      <c r="MJ1000" s="6">
        <v>3.9293981481481478E-2</v>
      </c>
      <c r="MK1000" s="6">
        <v>0.71770833333333328</v>
      </c>
      <c r="ML1000" s="6">
        <v>1.097291666666667</v>
      </c>
      <c r="MM1000" s="7">
        <v>1.2319907407407411</v>
      </c>
      <c r="MN1000" s="6">
        <v>0.74932870370370375</v>
      </c>
      <c r="MO1000" s="6">
        <v>1.3459722222222219</v>
      </c>
      <c r="MP1000" s="6">
        <v>0.24681712962962959</v>
      </c>
      <c r="MQ1000" s="6">
        <v>0.27656249999999999</v>
      </c>
      <c r="MR1000" s="7">
        <v>1.3676620370370369</v>
      </c>
      <c r="MS1000" s="6">
        <v>0.2290625</v>
      </c>
      <c r="MT1000" s="6">
        <v>4.628472222222222E-2</v>
      </c>
      <c r="MU1000" s="6">
        <v>3.5891203703703703E-2</v>
      </c>
      <c r="MV1000" s="6">
        <v>1.1055208333333331</v>
      </c>
      <c r="MW1000" s="7">
        <v>0.21478009259259259</v>
      </c>
      <c r="MX1000" s="6">
        <v>0.95078703703703704</v>
      </c>
      <c r="MY1000" s="6">
        <v>0.89509259259259255</v>
      </c>
      <c r="MZ1000" s="6">
        <v>0.53460648148148149</v>
      </c>
      <c r="NA1000" s="6">
        <v>0.70353009259259258</v>
      </c>
      <c r="NB1000" s="7">
        <v>1.168356481481482</v>
      </c>
      <c r="NC1000" s="6">
        <v>0.70510416666666664</v>
      </c>
      <c r="ND1000" s="6">
        <v>1.4765625</v>
      </c>
      <c r="NE1000" s="6">
        <v>0.58746527777777779</v>
      </c>
      <c r="NF1000" s="6">
        <v>0.65962962962962968</v>
      </c>
      <c r="NG1000" s="7">
        <v>1.1712384259259261</v>
      </c>
      <c r="NH1000" s="6">
        <v>1.4702199074074069</v>
      </c>
      <c r="NI1000" s="6">
        <v>1.2441782407407409</v>
      </c>
      <c r="NJ1000" s="6">
        <v>1.3326851851851851</v>
      </c>
      <c r="NK1000" s="6">
        <v>1.1725925925925931</v>
      </c>
      <c r="NL1000" s="7">
        <v>1.0591782407407411</v>
      </c>
      <c r="NM1000" s="6">
        <v>0.77895833333333331</v>
      </c>
      <c r="NN1000" s="6">
        <v>0.91839120370370375</v>
      </c>
      <c r="NO1000" s="6">
        <v>3.2881944444444443E-2</v>
      </c>
      <c r="NP1000" s="6">
        <v>1.510439814814815</v>
      </c>
      <c r="NQ1000" s="7">
        <v>1.096354166666667</v>
      </c>
      <c r="NR1000" s="6">
        <v>1.0915393518518519</v>
      </c>
      <c r="NS1000" s="6">
        <v>1.3518749999999999</v>
      </c>
      <c r="NT1000" s="6">
        <v>0.17891203703703701</v>
      </c>
      <c r="NU1000" s="6">
        <v>1.469236111111111</v>
      </c>
      <c r="NV1000" s="7">
        <v>0.83799768518518514</v>
      </c>
      <c r="NW1000" s="6">
        <v>1.3590625000000001</v>
      </c>
      <c r="NX1000" s="6">
        <v>1.2423726851851851</v>
      </c>
      <c r="NY1000" s="6">
        <v>1.522118055555556</v>
      </c>
      <c r="NZ1000" s="6">
        <v>0.90209490740740739</v>
      </c>
      <c r="OA1000" s="7">
        <v>1.5944675925925931</v>
      </c>
      <c r="OB1000" s="6">
        <v>3.8414351851851852E-2</v>
      </c>
      <c r="OC1000" s="6">
        <v>0.30947916666666669</v>
      </c>
      <c r="OD1000" s="6">
        <v>2.4675925925925931E-2</v>
      </c>
      <c r="OE1000" s="6">
        <v>1.475787037037037</v>
      </c>
      <c r="OF1000" s="7">
        <v>0.18434027777777781</v>
      </c>
      <c r="OG1000" s="6">
        <v>1.016643518518519</v>
      </c>
      <c r="OH1000" s="6">
        <v>4.5555555555555557E-2</v>
      </c>
      <c r="OI1000" s="6">
        <v>1.4371180555555561</v>
      </c>
      <c r="OJ1000" s="6">
        <v>1.2430787037037041</v>
      </c>
      <c r="OK1000" s="7">
        <v>1.4999999999999999E-2</v>
      </c>
      <c r="OL1000" s="6">
        <v>0.62283564814814818</v>
      </c>
      <c r="OM1000" s="6">
        <v>0.76856481481481487</v>
      </c>
      <c r="ON1000" s="6">
        <v>1.469421296296296</v>
      </c>
      <c r="OO1000" s="6">
        <v>1.103263888888889</v>
      </c>
      <c r="OP1000" s="7">
        <v>1.427337962962963</v>
      </c>
      <c r="OQ1000" s="6">
        <v>1.4619907407407411</v>
      </c>
      <c r="OS1000" s="6">
        <v>0.95445601851851847</v>
      </c>
      <c r="OT1000" s="6">
        <v>0.75130787037037039</v>
      </c>
      <c r="OU1000" s="7">
        <v>1.2538194444444439</v>
      </c>
      <c r="OV1000" s="6">
        <v>1.071342592592593</v>
      </c>
      <c r="OW1000" s="6">
        <v>5.0844907407407408E-2</v>
      </c>
      <c r="OX1000" s="6">
        <v>4.0254629629629633E-2</v>
      </c>
      <c r="OY1000" s="6">
        <v>1.0134837962962959</v>
      </c>
      <c r="OZ1000" s="7">
        <v>0.55333333333333334</v>
      </c>
      <c r="PA1000" s="6">
        <v>1.047303240740741</v>
      </c>
      <c r="PB1000" s="6">
        <v>1.0673842592592591</v>
      </c>
      <c r="PC1000" s="6">
        <v>4.9062500000000002E-2</v>
      </c>
      <c r="PD1000" s="6">
        <v>3.9143518518518522E-2</v>
      </c>
      <c r="PE1000" s="7">
        <v>1.151770833333333</v>
      </c>
      <c r="PF1000" s="6">
        <v>1.365277777777778</v>
      </c>
      <c r="PG1000" s="6">
        <v>1.063599537037037</v>
      </c>
      <c r="PH1000" s="6">
        <v>3.9895833333333332E-2</v>
      </c>
      <c r="PI1000" s="6">
        <v>0.7089699074074074</v>
      </c>
      <c r="PJ1000" s="7">
        <v>1.470069444444444</v>
      </c>
      <c r="PK1000" s="6">
        <v>0.83950231481481485</v>
      </c>
      <c r="PL1000" s="6">
        <v>0.93905092592592587</v>
      </c>
      <c r="PM1000" s="6">
        <v>1.4498148148148149</v>
      </c>
      <c r="PN1000" s="6">
        <v>1.47443287037037</v>
      </c>
      <c r="PO1000" s="7">
        <v>1.203020833333333</v>
      </c>
      <c r="PP1000" s="6">
        <v>1.327708333333333</v>
      </c>
      <c r="PQ1000" s="6">
        <v>1.475150462962963</v>
      </c>
      <c r="PR1000" s="6">
        <v>1.1284375</v>
      </c>
      <c r="PS1000" s="6">
        <v>1.0266319444444441</v>
      </c>
      <c r="PT1000" s="7">
        <v>1.4690624999999999</v>
      </c>
      <c r="PU1000" s="6">
        <v>1.082152777777778</v>
      </c>
      <c r="PV1000" s="6">
        <v>1.147280092592593</v>
      </c>
      <c r="PW1000" s="6">
        <v>1.0857870370370371</v>
      </c>
      <c r="PX1000" s="6">
        <v>0.86563657407407413</v>
      </c>
      <c r="PY1000" s="7">
        <v>0.95395833333333335</v>
      </c>
      <c r="PZ1000" s="6">
        <v>1.3775347222222221</v>
      </c>
      <c r="QA1000" s="6">
        <v>1.1750347222222219</v>
      </c>
      <c r="QB1000" s="6">
        <v>1.2542245370370371</v>
      </c>
      <c r="QC1000" s="6">
        <v>1.036435185185185</v>
      </c>
      <c r="QD1000" s="7">
        <v>1.0338078703703699</v>
      </c>
      <c r="QE1000" s="6">
        <v>0.70094907407407403</v>
      </c>
      <c r="QF1000" s="6">
        <v>1.4450115740740741</v>
      </c>
      <c r="QG1000" s="6">
        <v>1.4458680555555561</v>
      </c>
      <c r="QH1000" s="6">
        <v>0.86092592592592587</v>
      </c>
      <c r="QI1000" s="7">
        <v>0.71862268518518524</v>
      </c>
      <c r="QJ1000" s="6">
        <v>1.133587962962963</v>
      </c>
      <c r="QK1000" s="6">
        <v>0.88331018518518523</v>
      </c>
      <c r="QL1000" s="6">
        <v>1.1720601851851851</v>
      </c>
      <c r="QM1000" s="6">
        <v>1.119976851851852</v>
      </c>
      <c r="QN1000" s="7">
        <v>0.75851851851851848</v>
      </c>
      <c r="QO1000" s="6">
        <v>1.4692939814814809</v>
      </c>
      <c r="QP1000" s="6">
        <v>1.135833333333333</v>
      </c>
      <c r="QQ1000" s="6">
        <v>0.75565972222222222</v>
      </c>
      <c r="QR1000" s="6">
        <v>0.88172453703703701</v>
      </c>
      <c r="QS1000" s="7">
        <v>1.278993055555556</v>
      </c>
      <c r="QT1000" s="6">
        <v>1.112210648148148</v>
      </c>
      <c r="QU1000" s="6">
        <v>1.104907407407407</v>
      </c>
      <c r="QV1000" s="6">
        <v>1.161608796296296</v>
      </c>
      <c r="QW1000" s="6">
        <v>3.3773148148148149E-2</v>
      </c>
      <c r="QX1000" s="7">
        <v>9.0162037037037041E-2</v>
      </c>
      <c r="QY1000" s="6">
        <v>3.6076388888888887E-2</v>
      </c>
      <c r="QZ1000" s="6">
        <v>0.86329861111111106</v>
      </c>
      <c r="RA1000" s="6">
        <v>0.80664351851851857</v>
      </c>
      <c r="RB1000" s="6">
        <v>1.0890856481481479</v>
      </c>
      <c r="RC1000" s="7">
        <v>4.5266203703703697E-2</v>
      </c>
      <c r="RD1000" s="6">
        <v>0.83596064814814819</v>
      </c>
      <c r="RE1000" s="6">
        <v>3.979166666666667E-2</v>
      </c>
      <c r="RF1000" s="6">
        <v>3.8634259259259257E-2</v>
      </c>
      <c r="RG1000" s="6">
        <v>0.17215277777777779</v>
      </c>
      <c r="RH1000" s="7">
        <v>1.290208333333333</v>
      </c>
      <c r="RI1000" s="6">
        <v>1.0834375000000001</v>
      </c>
      <c r="RJ1000" s="6">
        <v>0.6079282407407407</v>
      </c>
      <c r="RK1000" s="6">
        <v>3.8194444444444448E-2</v>
      </c>
      <c r="RL1000" s="6">
        <v>0.87942129629629628</v>
      </c>
      <c r="RM1000" s="7">
        <v>1.468310185185185</v>
      </c>
      <c r="RN1000" s="6">
        <v>1.1996527777777779</v>
      </c>
      <c r="RO1000" s="6">
        <v>7.0497685185185191E-2</v>
      </c>
      <c r="RP1000" s="6">
        <v>1.3838773148148149</v>
      </c>
      <c r="RQ1000" s="6">
        <v>1.1745833333333331</v>
      </c>
      <c r="RR1000" s="7">
        <v>0.80239583333333331</v>
      </c>
      <c r="RS1000" s="6">
        <v>1.2890972222222219</v>
      </c>
      <c r="RT1000" s="6">
        <v>0.43424768518518519</v>
      </c>
      <c r="RU1000" s="6">
        <v>0.18667824074074069</v>
      </c>
      <c r="RV1000" s="6">
        <v>1.4181365740740739</v>
      </c>
      <c r="RW1000" s="7">
        <v>1.01</v>
      </c>
      <c r="RX1000" s="6">
        <v>1.589386574074074</v>
      </c>
      <c r="RY1000" s="6">
        <v>1.0696874999999999</v>
      </c>
      <c r="RZ1000" s="6">
        <v>0.7494791666666667</v>
      </c>
      <c r="SA1000" s="6">
        <v>0.48266203703703697</v>
      </c>
      <c r="SB1000" s="7">
        <v>0.75947916666666671</v>
      </c>
      <c r="SC1000" s="6">
        <v>1.049907407407408</v>
      </c>
      <c r="SD1000" s="6">
        <v>1.3246643518518519</v>
      </c>
      <c r="SE1000" s="6">
        <v>0.44616898148148149</v>
      </c>
      <c r="SF1000" s="6">
        <v>1.389189814814815</v>
      </c>
      <c r="SG1000" s="7">
        <v>1.035671296296296</v>
      </c>
      <c r="SH1000" s="6">
        <v>1.445243055555556</v>
      </c>
      <c r="SI1000" s="6">
        <v>1.4771296296296299</v>
      </c>
      <c r="SJ1000" s="6">
        <v>0.71312500000000001</v>
      </c>
      <c r="SK1000" s="6">
        <v>1.0337962962962961</v>
      </c>
      <c r="SL1000" s="7">
        <v>1.032453703703704</v>
      </c>
      <c r="SM1000" s="6">
        <v>0.95050925925925922</v>
      </c>
      <c r="SN1000" s="6">
        <v>0.34593750000000001</v>
      </c>
      <c r="SO1000" s="6">
        <v>0.84538194444444448</v>
      </c>
      <c r="SP1000" s="6">
        <v>0.61569444444444443</v>
      </c>
      <c r="SQ1000" s="7">
        <v>0.29556712962962961</v>
      </c>
      <c r="SR1000" s="6">
        <v>1.2031597222222219</v>
      </c>
      <c r="SS1000" s="6">
        <v>0.30221064814814808</v>
      </c>
      <c r="ST1000" s="6">
        <v>0.52751157407407412</v>
      </c>
      <c r="SU1000" s="6">
        <v>4.2847222222222217E-2</v>
      </c>
      <c r="SV1000" s="7">
        <v>0.63270833333333332</v>
      </c>
      <c r="SW1000" s="6">
        <v>0.76333333333333331</v>
      </c>
      <c r="SX1000" s="6">
        <v>1.191770833333333</v>
      </c>
      <c r="SY1000" s="6">
        <v>4.1099537037037039E-2</v>
      </c>
      <c r="SZ1000" s="6">
        <v>1.026284722222222</v>
      </c>
      <c r="TA1000" s="7">
        <v>0.64834490740740736</v>
      </c>
      <c r="TB1000" s="6">
        <v>1.580196759259259</v>
      </c>
      <c r="TC1000" s="6">
        <v>0.68853009259259257</v>
      </c>
      <c r="TD1000" s="6">
        <v>1.2351736111111109</v>
      </c>
      <c r="TE1000" s="6">
        <v>1.5859722222222219</v>
      </c>
      <c r="TF1000" s="7">
        <v>3.6562499999999998E-2</v>
      </c>
      <c r="TG1000" s="6">
        <v>1.103854166666667</v>
      </c>
      <c r="TH1000" s="6">
        <v>0.21680555555555561</v>
      </c>
      <c r="TI1000" s="6">
        <v>1.1581365740740741</v>
      </c>
      <c r="TJ1000" s="6">
        <v>1.015289351851852</v>
      </c>
      <c r="TK1000" s="7">
        <v>1.5831249999999999</v>
      </c>
      <c r="TL1000" s="6">
        <v>1.598171296296296</v>
      </c>
      <c r="TM1000" s="6">
        <v>1.4700462962962959</v>
      </c>
      <c r="TN1000" s="6">
        <v>0.96103009259259264</v>
      </c>
      <c r="TO1000" s="6">
        <v>0.69881944444444444</v>
      </c>
      <c r="TP1000" s="7">
        <v>1.191030092592593</v>
      </c>
      <c r="TQ1000" s="6">
        <v>0.28358796296296301</v>
      </c>
      <c r="TR1000" s="6">
        <v>1.0565046296296301</v>
      </c>
      <c r="TS1000" s="6">
        <v>1.4140856481481481</v>
      </c>
      <c r="TT1000" s="6">
        <v>0.2555324074074074</v>
      </c>
      <c r="TU1000" s="7">
        <v>1.05912037037037</v>
      </c>
      <c r="TV1000" s="6">
        <v>0.90464120370370371</v>
      </c>
      <c r="TW1000" s="6">
        <v>0.22585648148148149</v>
      </c>
      <c r="TX1000" s="6">
        <v>1.472951388888889</v>
      </c>
      <c r="TY1000" s="6">
        <v>0.85113425925925923</v>
      </c>
      <c r="TZ1000" s="7">
        <v>0.72302083333333333</v>
      </c>
      <c r="UA1000" s="6">
        <v>1.3376620370370369</v>
      </c>
      <c r="UB1000" s="6">
        <v>1.0589236111111111</v>
      </c>
      <c r="UC1000" s="6">
        <v>0.57618055555555558</v>
      </c>
      <c r="UD1000" s="6">
        <v>1.5821412037037039</v>
      </c>
      <c r="UE1000" s="7">
        <v>1.326099537037037</v>
      </c>
      <c r="UF1000" s="6">
        <v>0.88028935185185186</v>
      </c>
      <c r="UG1000" s="6">
        <v>3.5243055555555562E-2</v>
      </c>
      <c r="UH1000" s="6">
        <v>1.2227430555555561</v>
      </c>
      <c r="UI1000" s="6">
        <v>0.24399305555555559</v>
      </c>
      <c r="UJ1000" s="7">
        <v>1.513101851851852</v>
      </c>
      <c r="UK1000" s="6">
        <v>0.60931712962962958</v>
      </c>
      <c r="UL1000" s="6">
        <v>0.2424421296296296</v>
      </c>
      <c r="UM1000" s="6">
        <v>0.713287037037037</v>
      </c>
      <c r="UN1000" s="6">
        <v>0.86597222222222225</v>
      </c>
      <c r="UO1000" s="7">
        <v>0.86526620370370366</v>
      </c>
      <c r="UP1000" s="6">
        <v>1.588275462962963</v>
      </c>
      <c r="UQ1000" s="6">
        <v>1.439571759259259</v>
      </c>
      <c r="UR1000" s="6">
        <v>1.4450231481481479</v>
      </c>
      <c r="US1000" s="6">
        <v>1.4292361111111109</v>
      </c>
      <c r="UT1000" s="7">
        <v>1.105393518518518</v>
      </c>
      <c r="UU1000" s="6">
        <v>1.517905092592593</v>
      </c>
      <c r="UV1000" s="6">
        <v>0.63702546296296292</v>
      </c>
      <c r="UW1000" s="6">
        <v>0.81590277777777775</v>
      </c>
      <c r="UX1000" s="6">
        <v>1.503784722222222</v>
      </c>
      <c r="UY1000" s="7">
        <v>0.46324074074074068</v>
      </c>
      <c r="UZ1000" s="6">
        <v>0.30592592592592588</v>
      </c>
      <c r="VA1000" s="6">
        <v>1.1412500000000001</v>
      </c>
      <c r="VB1000" s="6">
        <v>1.061574074074074</v>
      </c>
      <c r="VC1000" s="6">
        <v>1.060752314814815</v>
      </c>
      <c r="VD1000" s="7">
        <v>1.0583333333333329</v>
      </c>
      <c r="VE1000" s="6">
        <v>0.85662037037037042</v>
      </c>
      <c r="VF1000" s="6">
        <v>1.4288078703703699</v>
      </c>
      <c r="VG1000" s="6">
        <v>1.128171296296296</v>
      </c>
      <c r="VH1000" s="6">
        <v>0.85575231481481484</v>
      </c>
      <c r="VI1000" s="7">
        <v>4.1921296296296297E-2</v>
      </c>
      <c r="VJ1000" s="6">
        <v>0.63869212962962962</v>
      </c>
      <c r="VK1000" s="6">
        <v>0.75375000000000003</v>
      </c>
      <c r="VL1000" s="6">
        <v>0.95497685185185188</v>
      </c>
      <c r="VM1000" s="6">
        <v>0.27043981481481483</v>
      </c>
      <c r="VN1000" s="7">
        <v>0.78839120370370375</v>
      </c>
      <c r="VO1000" s="6">
        <v>3.7662037037037042E-2</v>
      </c>
      <c r="VP1000" s="6">
        <v>3.9733796296296288E-2</v>
      </c>
      <c r="VQ1000" s="6">
        <v>0.95693287037037034</v>
      </c>
      <c r="VR1000" s="6">
        <v>0.80887731481481484</v>
      </c>
      <c r="VS1000" s="7">
        <v>2.0810185185185189E-2</v>
      </c>
      <c r="VT1000" s="6">
        <v>1.469178240740741</v>
      </c>
      <c r="VU1000" s="6">
        <v>1.2780902777777781</v>
      </c>
      <c r="VV1000" s="6">
        <v>1.105324074074074</v>
      </c>
      <c r="VW1000" s="6">
        <v>1.4717129629629631</v>
      </c>
      <c r="VX1000" s="7">
        <v>0.31056712962962962</v>
      </c>
      <c r="VY1000" s="6">
        <v>1.095243055555555</v>
      </c>
      <c r="VZ1000" s="6">
        <v>1.0328935185185191</v>
      </c>
      <c r="WA1000" s="6">
        <v>0.46163194444444439</v>
      </c>
      <c r="WB1000" s="6">
        <v>4.3020833333333328E-2</v>
      </c>
      <c r="WC1000" s="7">
        <v>0.62075231481481485</v>
      </c>
      <c r="WD1000" s="6">
        <v>0.34096064814814808</v>
      </c>
      <c r="WE1000" s="6">
        <v>1.1020254629629631</v>
      </c>
      <c r="WF1000" s="6">
        <v>1.5941319444444439</v>
      </c>
      <c r="WG1000" s="6">
        <v>1.014594907407407</v>
      </c>
      <c r="WH1000" s="7">
        <v>9.2071759259259256E-2</v>
      </c>
      <c r="WI1000" s="6">
        <v>1.5709953703703701</v>
      </c>
      <c r="WJ1000" s="6">
        <v>0.70436342592592593</v>
      </c>
      <c r="WK1000" s="6">
        <v>1.5184490740740739</v>
      </c>
      <c r="WL1000" s="6">
        <v>1.4640277777777779</v>
      </c>
      <c r="WM1000" s="7">
        <v>1.5098495370370371</v>
      </c>
      <c r="WN1000" s="6">
        <v>0.86988425925925927</v>
      </c>
      <c r="WO1000" s="6">
        <v>1.4745023148148151</v>
      </c>
      <c r="WP1000" s="6">
        <v>1.471006944444444</v>
      </c>
      <c r="WQ1000" s="6">
        <v>1.468518518518519</v>
      </c>
      <c r="WR1000" s="7">
        <v>1.1651388888888889</v>
      </c>
      <c r="WS1000" s="6">
        <v>4.6504629629629632E-2</v>
      </c>
      <c r="WT1000" s="6">
        <v>1.345509259259259</v>
      </c>
      <c r="WU1000" s="6">
        <v>1.574907407407407</v>
      </c>
      <c r="WV1000" s="6">
        <v>1.353761574074074</v>
      </c>
      <c r="WW1000" s="7">
        <v>1.0826967592592589</v>
      </c>
      <c r="WX1000" s="6">
        <v>1.347800925925926</v>
      </c>
      <c r="WY1000" s="6">
        <v>1.0764583333333331</v>
      </c>
      <c r="WZ1000" s="6">
        <v>0.80547453703703709</v>
      </c>
      <c r="XA1000" s="6">
        <v>1.4693750000000001</v>
      </c>
      <c r="XB1000" s="7">
        <v>1.2685300925925931</v>
      </c>
      <c r="XC1000" s="6">
        <v>1.5322916666666671</v>
      </c>
      <c r="XD1000" s="6">
        <v>1.159201388888889</v>
      </c>
      <c r="XE1000" s="6">
        <v>0.18938657407407411</v>
      </c>
      <c r="XF1000" s="6">
        <v>0.84357638888888886</v>
      </c>
      <c r="XG1000" s="7">
        <v>1.4340625</v>
      </c>
      <c r="XH1000" s="6">
        <v>1.0779745370370371</v>
      </c>
      <c r="XI1000" s="6">
        <v>1.343472222222222</v>
      </c>
      <c r="XJ1000" s="6">
        <v>0.69718749999999996</v>
      </c>
      <c r="XK1000" s="6">
        <v>1.4847222222222221</v>
      </c>
      <c r="XL1000" s="7">
        <v>3.6354166666666667E-2</v>
      </c>
      <c r="XM1000" s="6">
        <v>1.486342592592593</v>
      </c>
      <c r="XN1000" s="6">
        <v>0.34267361111111111</v>
      </c>
      <c r="XO1000" s="6">
        <v>1.2068634259259261</v>
      </c>
      <c r="XP1000" s="6">
        <v>1.025543981481482</v>
      </c>
      <c r="XQ1000" s="7">
        <v>1.089710648148148</v>
      </c>
      <c r="XR1000" s="6">
        <v>1.097418981481481</v>
      </c>
      <c r="XS1000" s="6">
        <v>0.31351851851851847</v>
      </c>
      <c r="XT1000" s="6">
        <v>1.216180555555556</v>
      </c>
      <c r="XU1000" s="6">
        <v>6.6597222222222224E-2</v>
      </c>
      <c r="XV1000" s="7">
        <v>0.62739583333333337</v>
      </c>
      <c r="XW1000" s="6">
        <v>0.49322916666666672</v>
      </c>
      <c r="XX1000" s="6">
        <v>0.8118171296296296</v>
      </c>
      <c r="XY1000" s="6">
        <v>1.0331250000000001</v>
      </c>
      <c r="XZ1000" s="6">
        <v>0.86010416666666667</v>
      </c>
      <c r="YA1000" s="7">
        <v>0.97638888888888886</v>
      </c>
      <c r="YB1000" s="6">
        <v>2.479166666666667E-2</v>
      </c>
      <c r="YC1000" s="6">
        <v>3.7465277777777778E-2</v>
      </c>
      <c r="YD1000" s="6">
        <v>0.43900462962962961</v>
      </c>
      <c r="YE1000" s="6">
        <v>1.0888194444444439</v>
      </c>
      <c r="YF1000" s="7">
        <v>1.270335648148148</v>
      </c>
      <c r="YG1000" s="6">
        <v>1.1843634259259259</v>
      </c>
      <c r="YH1000" s="6">
        <v>1.0391782407407411</v>
      </c>
      <c r="YI1000" s="6">
        <v>0.99616898148148147</v>
      </c>
      <c r="YJ1000" s="6">
        <v>7.8310185185185191E-2</v>
      </c>
      <c r="YK1000" s="7">
        <v>1.4743402777777781</v>
      </c>
      <c r="YL1000" s="6">
        <v>1.1027893518518519</v>
      </c>
      <c r="YM1000" s="6">
        <v>1.3268171296296301</v>
      </c>
      <c r="YN1000" s="6">
        <v>1.3833680555555561</v>
      </c>
      <c r="YO1000" s="6">
        <v>1.2507407407407409</v>
      </c>
      <c r="YP1000" s="7">
        <v>4.4374999999999998E-2</v>
      </c>
      <c r="YQ1000" s="6">
        <v>1.277569444444445</v>
      </c>
      <c r="YR1000" s="6">
        <v>3.2962962962962958E-2</v>
      </c>
      <c r="YS1000" s="6">
        <v>6.3981481481481486E-2</v>
      </c>
      <c r="YT1000" s="6">
        <v>0.31739583333333332</v>
      </c>
      <c r="YU1000" s="7">
        <v>0.18454861111111109</v>
      </c>
      <c r="YV1000" s="6">
        <v>3.8819444444444441E-2</v>
      </c>
      <c r="YW1000" s="6">
        <v>1.46900462962963</v>
      </c>
      <c r="YX1000" s="6">
        <v>0.62847222222222221</v>
      </c>
      <c r="YY1000" s="6">
        <v>1.206388888888889</v>
      </c>
      <c r="YZ1000" s="7">
        <v>1.4630902777777779</v>
      </c>
      <c r="ZA1000" s="6">
        <v>0.75392361111111106</v>
      </c>
      <c r="ZB1000" s="6">
        <v>4.7175925925925927E-2</v>
      </c>
      <c r="ZC1000" s="6">
        <v>0.7214814814814815</v>
      </c>
      <c r="ZD1000" s="6">
        <v>1.467002314814815</v>
      </c>
      <c r="ZE1000" s="7">
        <v>1.4661574074074071</v>
      </c>
      <c r="ZF1000" s="6">
        <v>1.546886574074074</v>
      </c>
      <c r="ZG1000" s="6">
        <v>1.590729166666667</v>
      </c>
      <c r="ZI1000" s="6">
        <v>0.75432870370370375</v>
      </c>
      <c r="ZJ1000" s="7">
        <v>1.425810185185185</v>
      </c>
      <c r="ZK1000" s="6">
        <v>0.99622685185185189</v>
      </c>
      <c r="ZL1000" s="6">
        <v>0.22597222222222221</v>
      </c>
      <c r="ZM1000" s="6">
        <v>1.075775462962963</v>
      </c>
      <c r="ZN1000" s="6">
        <v>3.0902777777777779E-2</v>
      </c>
      <c r="ZO1000" s="7">
        <v>1.4640972222222219</v>
      </c>
      <c r="ZP1000" s="6">
        <v>0.35142361111111109</v>
      </c>
      <c r="ZQ1000" s="6">
        <v>0.75163194444444448</v>
      </c>
      <c r="ZR1000" s="6">
        <v>0.84875</v>
      </c>
      <c r="ZS1000" s="6">
        <v>1.4323263888888891</v>
      </c>
      <c r="ZT1000" s="7">
        <v>0.22813657407407409</v>
      </c>
      <c r="ZU1000" s="6">
        <v>3.5208333333333328E-2</v>
      </c>
      <c r="ZV1000" s="6">
        <v>1.266377314814815</v>
      </c>
      <c r="ZW1000" s="6">
        <v>1.2844791666666671</v>
      </c>
      <c r="ZX1000" s="6">
        <v>1.4642592592592589</v>
      </c>
      <c r="ZY1000" s="7">
        <v>0.3165972222222222</v>
      </c>
      <c r="ZZ1000" s="6">
        <v>1.244467592592593</v>
      </c>
      <c r="AAA1000" s="6">
        <v>3.5474537037037027E-2</v>
      </c>
      <c r="AAB1000" s="6">
        <v>1.4682060185185191</v>
      </c>
      <c r="AAC1000" s="6">
        <v>0.72268518518518521</v>
      </c>
      <c r="AAD1000" s="7">
        <v>1.41974537037037</v>
      </c>
      <c r="AAE1000" s="6">
        <v>0.30075231481481479</v>
      </c>
      <c r="AAF1000" s="6">
        <v>1.0528009259259259</v>
      </c>
      <c r="AAG1000" s="6">
        <v>0.55049768518518516</v>
      </c>
      <c r="AAH1000" s="6">
        <v>1.2897453703703701</v>
      </c>
      <c r="AAI1000" s="7">
        <v>2.675925925925926E-2</v>
      </c>
      <c r="AAJ1000" s="6">
        <v>1.414155092592593</v>
      </c>
      <c r="AAK1000" s="6">
        <v>1.224456018518518</v>
      </c>
      <c r="AAL1000" s="6">
        <v>0.79949074074074078</v>
      </c>
      <c r="AAM1000" s="6">
        <v>1.3523726851851849</v>
      </c>
      <c r="AAN1000" s="7">
        <v>1.2774305555555561</v>
      </c>
      <c r="AAO1000" s="6">
        <v>1.356689814814815</v>
      </c>
      <c r="AAP1000" s="6">
        <v>1.173888888888889</v>
      </c>
      <c r="AAQ1000" s="6">
        <v>0.15943287037037041</v>
      </c>
      <c r="AAR1000" s="6">
        <v>0.77263888888888888</v>
      </c>
      <c r="AAS1000" s="7">
        <v>1.6543518518518521</v>
      </c>
      <c r="AAT1000" s="6">
        <v>1.3479976851851849</v>
      </c>
      <c r="AAU1000" s="6">
        <v>1.3495138888888889</v>
      </c>
      <c r="AAV1000" s="6">
        <v>7.7361111111111117E-2</v>
      </c>
      <c r="AAW1000" s="6">
        <v>1.544363425925926</v>
      </c>
      <c r="AAX1000" s="7">
        <v>0.43402777777777779</v>
      </c>
      <c r="AAY1000" s="6">
        <v>0.62145833333333333</v>
      </c>
      <c r="AAZ1000" s="6">
        <v>1.475578703703704</v>
      </c>
      <c r="ABA1000" s="6">
        <v>1.4715509259259261</v>
      </c>
      <c r="ABB1000" s="6">
        <v>1.5742245370370369</v>
      </c>
      <c r="ABC1000" s="7">
        <v>1.1405902777777781</v>
      </c>
      <c r="ABD1000" s="6">
        <v>1.303263888888889</v>
      </c>
      <c r="ABE1000" s="6">
        <v>0.33134259259259258</v>
      </c>
      <c r="ABF1000" s="6">
        <v>2.9085648148148149E-2</v>
      </c>
      <c r="ABG1000" s="6">
        <v>3.5347222222222217E-2</v>
      </c>
      <c r="ABH1000" s="7">
        <v>0.85385416666666669</v>
      </c>
      <c r="ABI1000" s="6">
        <v>1.390347222222222</v>
      </c>
      <c r="ABJ1000" s="6">
        <v>0.44995370370370369</v>
      </c>
      <c r="ABK1000" s="6">
        <v>1.20505787037037</v>
      </c>
      <c r="ABL1000" s="6">
        <v>9.6527777777777775E-3</v>
      </c>
      <c r="ABM1000" s="7">
        <v>0.88206018518518514</v>
      </c>
      <c r="ABN1000" s="6">
        <v>4.193287037037037E-2</v>
      </c>
      <c r="ABO1000" s="6">
        <v>0.31864583333333341</v>
      </c>
      <c r="ABP1000" s="6">
        <v>0.4042013888888889</v>
      </c>
      <c r="ABQ1000" s="6">
        <v>0.88129629629629624</v>
      </c>
      <c r="ABR1000" s="7">
        <v>1.335277777777778</v>
      </c>
      <c r="ABS1000" s="6">
        <v>1.5810879629629631</v>
      </c>
      <c r="ABT1000" s="6">
        <v>1.996527777777778E-2</v>
      </c>
      <c r="ABU1000" s="6">
        <v>0.71744212962962961</v>
      </c>
      <c r="ABV1000" s="6">
        <v>0.72714120370370372</v>
      </c>
      <c r="ABW1000" s="7">
        <v>1.2951620370370369</v>
      </c>
      <c r="ABX1000" s="6">
        <v>0.32424768518518521</v>
      </c>
      <c r="ABY1000" s="6">
        <v>1.4749305555555561</v>
      </c>
      <c r="ABZ1000" s="6">
        <v>0.51967592592592593</v>
      </c>
      <c r="ACA1000" s="6">
        <v>2.2407407407407411E-2</v>
      </c>
      <c r="ACB1000" s="7">
        <v>1.289710648148148</v>
      </c>
      <c r="ACC1000" s="6">
        <v>1.217256944444445</v>
      </c>
      <c r="ACD1000" s="6">
        <v>1.360717592592593</v>
      </c>
      <c r="ACE1000" s="6">
        <v>1.1263888888888891</v>
      </c>
      <c r="ACF1000" s="6">
        <v>1.225196759259259</v>
      </c>
      <c r="ACG1000" s="7">
        <v>1.2406828703703701</v>
      </c>
      <c r="ACH1000" s="6">
        <v>1.1077546296296299</v>
      </c>
      <c r="ACI1000" s="6">
        <v>0.33909722222222222</v>
      </c>
      <c r="ACJ1000" s="6">
        <v>1.347511574074074</v>
      </c>
      <c r="ACK1000" s="6">
        <v>1.308796296296296</v>
      </c>
      <c r="ACL1000" s="7">
        <v>0.94496527777777772</v>
      </c>
      <c r="ACM1000" s="6">
        <v>3.7037037037037028E-2</v>
      </c>
      <c r="ACN1000" s="6">
        <v>0.33795138888888893</v>
      </c>
      <c r="ACO1000" s="6">
        <v>1.2171412037037039</v>
      </c>
      <c r="ACP1000" s="6">
        <v>1.075694444444445</v>
      </c>
      <c r="ACQ1000" s="7">
        <v>0.57693287037037033</v>
      </c>
      <c r="ACR1000" s="6">
        <v>0.75268518518518523</v>
      </c>
      <c r="ACS1000" s="6">
        <v>3.0868055555555551E-2</v>
      </c>
      <c r="ACT1000" s="6">
        <v>0.7201967592592593</v>
      </c>
      <c r="ACU1000" s="6">
        <v>1.213726851851852</v>
      </c>
      <c r="ACV1000" s="7">
        <v>0.32943287037037039</v>
      </c>
      <c r="ACW1000" s="6">
        <v>1.2293865740740739</v>
      </c>
      <c r="ACX1000" s="6">
        <v>1.0167361111111111</v>
      </c>
      <c r="ACY1000" s="6">
        <v>1.217731481481481</v>
      </c>
      <c r="ACZ1000" s="6">
        <v>1.0226967592592591</v>
      </c>
      <c r="ADA1000" s="7">
        <v>0.27413194444444439</v>
      </c>
      <c r="ADB1000" s="6">
        <v>1.0471874999999999</v>
      </c>
      <c r="ADC1000" s="6">
        <v>1.0637847222222221</v>
      </c>
      <c r="ADD1000" s="6">
        <v>1.021365740740741</v>
      </c>
      <c r="ADE1000" s="6">
        <v>0.73237268518518517</v>
      </c>
      <c r="ADF1000" s="7">
        <v>0.91653935185185187</v>
      </c>
      <c r="ADG1000" s="6">
        <v>0.27569444444444452</v>
      </c>
      <c r="ADH1000" s="6">
        <v>0.4664699074074074</v>
      </c>
      <c r="ADI1000" s="6">
        <v>0.87865740740740739</v>
      </c>
      <c r="ADJ1000" s="6">
        <v>0.67614583333333333</v>
      </c>
      <c r="ADK1000" s="7">
        <v>0.69171296296296292</v>
      </c>
      <c r="ADL1000" s="6">
        <v>1.7997685185185189E-2</v>
      </c>
      <c r="ADM1000" s="6">
        <v>4.9363425925925929E-2</v>
      </c>
      <c r="ADN1000" s="6">
        <v>8.9884259259259261E-2</v>
      </c>
      <c r="ADO1000" s="6">
        <v>0.32611111111111107</v>
      </c>
      <c r="ADP1000" s="7">
        <v>2.1840277777777781E-2</v>
      </c>
      <c r="ADQ1000" s="6">
        <v>0.29984953703703698</v>
      </c>
      <c r="ADR1000" s="6">
        <v>0.31123842592592588</v>
      </c>
      <c r="ADS1000" s="6">
        <v>0.19187499999999999</v>
      </c>
      <c r="ADT1000" s="6">
        <v>6.6226851851851856E-2</v>
      </c>
      <c r="ADU1000" s="7">
        <v>0.72020833333333334</v>
      </c>
      <c r="ADV1000" s="6">
        <v>0.32390046296296299</v>
      </c>
      <c r="ADW1000" s="6">
        <v>0.33440972222222221</v>
      </c>
      <c r="ADX1000" s="6">
        <v>0.30614583333333328</v>
      </c>
      <c r="ADY1000" s="6">
        <v>0.27074074074074073</v>
      </c>
      <c r="ADZ1000" s="7">
        <v>0.45759259259259261</v>
      </c>
      <c r="AEA1000" s="6">
        <v>1.0668981481481481</v>
      </c>
      <c r="AEB1000" s="6">
        <v>1.2840046296296299</v>
      </c>
      <c r="AEC1000" s="6">
        <v>4.0428240740740737E-2</v>
      </c>
      <c r="AED1000" s="6">
        <v>0.106712962962963</v>
      </c>
      <c r="AEE1000" s="7">
        <v>0.30482638888888891</v>
      </c>
      <c r="AEF1000" s="6">
        <v>6.5497685185185187E-2</v>
      </c>
      <c r="AEG1000" s="6">
        <v>0.30333333333333329</v>
      </c>
      <c r="AEH1000" s="6">
        <v>0.5493055555555556</v>
      </c>
      <c r="AEI1000" s="6">
        <v>0.16721064814814809</v>
      </c>
      <c r="AEJ1000" s="7">
        <v>4.2731481481481481E-2</v>
      </c>
      <c r="AEK1000" s="6">
        <v>0.36358796296296297</v>
      </c>
      <c r="AEL1000" s="6">
        <v>0.09</v>
      </c>
      <c r="AEM1000" s="6">
        <v>1.322835648148148</v>
      </c>
      <c r="AEN1000" s="6">
        <v>1.2070486111111109</v>
      </c>
      <c r="AEO1000" s="7">
        <v>1.1046527777777779</v>
      </c>
      <c r="AEP1000" s="6">
        <v>1.456724537037037</v>
      </c>
      <c r="AEQ1000" s="6">
        <v>0.23959490740740741</v>
      </c>
      <c r="AER1000" s="6">
        <v>1.401886574074074</v>
      </c>
      <c r="AES1000" s="6">
        <v>0.88061342592592595</v>
      </c>
      <c r="AET1000" s="7">
        <v>1.0363194444444439</v>
      </c>
      <c r="AEU1000" s="6">
        <v>1.1581250000000001</v>
      </c>
      <c r="AEV1000" s="6">
        <v>1.47556712962963</v>
      </c>
      <c r="AEW1000" s="6">
        <v>1.2300462962962959</v>
      </c>
      <c r="AEX1000" s="6">
        <v>0.89096064814814813</v>
      </c>
      <c r="AEY1000" s="7">
        <v>0.77228009259259256</v>
      </c>
      <c r="AEZ1000" s="6">
        <v>1.347534722222222</v>
      </c>
      <c r="AFA1000" s="6">
        <v>6.5104166666666671E-2</v>
      </c>
      <c r="AFB1000" s="6">
        <v>1.043333333333333</v>
      </c>
      <c r="AFC1000" s="6">
        <v>1.0557407407407411</v>
      </c>
      <c r="AFD1000" s="7">
        <v>1.103090277777778</v>
      </c>
      <c r="AFE1000" s="6">
        <v>1.0623611111111111</v>
      </c>
      <c r="AFF1000" s="6">
        <v>1.024305555555556</v>
      </c>
      <c r="AFG1000" s="6">
        <v>1.581064814814815</v>
      </c>
      <c r="AFH1000" s="6">
        <v>1.125706018518519</v>
      </c>
      <c r="AFI1000" s="7">
        <v>3.8368055555555558E-2</v>
      </c>
      <c r="AFJ1000" s="6">
        <v>0.89024305555555561</v>
      </c>
      <c r="AFK1000" s="6">
        <v>0.45659722222222221</v>
      </c>
      <c r="AFL1000" s="6">
        <v>1.5893518518518519</v>
      </c>
      <c r="AFM1000" s="6">
        <v>0.32996527777777779</v>
      </c>
      <c r="AFN1000" s="7">
        <v>1.34</v>
      </c>
      <c r="AFO1000" s="6">
        <v>1.4528356481481479</v>
      </c>
      <c r="AFP1000" s="6">
        <v>3.7916666666666668E-2</v>
      </c>
      <c r="AFQ1000" s="6">
        <v>0.89020833333333338</v>
      </c>
      <c r="AFR1000" s="6">
        <v>1.209907407407407</v>
      </c>
      <c r="AFS1000" s="7">
        <v>0.4036689814814815</v>
      </c>
      <c r="AFT1000" s="6">
        <v>0.78546296296296292</v>
      </c>
      <c r="AFU1000" s="6">
        <v>0.7769328703703704</v>
      </c>
      <c r="AFV1000" s="6">
        <v>0.74776620370370372</v>
      </c>
      <c r="AFW1000" s="6">
        <v>1.2606134259259261</v>
      </c>
      <c r="AFX1000" s="7">
        <v>0.1879166666666667</v>
      </c>
      <c r="AFY1000" s="6">
        <v>0.93692129629629628</v>
      </c>
      <c r="AFZ1000" s="6">
        <v>0.99548611111111107</v>
      </c>
      <c r="AGA1000" s="6">
        <v>1.5336458333333329</v>
      </c>
      <c r="AGB1000" s="6">
        <v>1.0454282407407409</v>
      </c>
      <c r="AGC1000" s="7">
        <v>0.68163194444444442</v>
      </c>
      <c r="AGD1000" s="6">
        <v>1.1373726851851851</v>
      </c>
      <c r="AGE1000" s="6">
        <v>1.0039004629629631</v>
      </c>
      <c r="AGF1000" s="6">
        <v>1.290752314814815</v>
      </c>
      <c r="AGG1000" s="6">
        <v>1.4793055555555561</v>
      </c>
      <c r="AGH1000" s="7">
        <v>1.4711342592592589</v>
      </c>
      <c r="AGI1000" s="6">
        <v>1.2221643518518519</v>
      </c>
      <c r="AGJ1000" s="6">
        <v>0.8580902777777778</v>
      </c>
      <c r="AGK1000" s="6">
        <v>0.29371527777777778</v>
      </c>
      <c r="AGL1000" s="6">
        <v>1.0736111111111111</v>
      </c>
      <c r="AGM1000" s="7">
        <v>1.4993634259259261</v>
      </c>
      <c r="AGN1000" s="6">
        <v>1.340706018518518</v>
      </c>
      <c r="AGO1000" s="6">
        <v>0.75540509259259259</v>
      </c>
      <c r="AGP1000" s="6">
        <v>1.256238425925926</v>
      </c>
      <c r="AGQ1000" s="6">
        <v>1.4714004629629629</v>
      </c>
      <c r="AGR1000" s="7">
        <v>0.30906250000000002</v>
      </c>
      <c r="AGS1000" s="6">
        <v>1.4258680555555561</v>
      </c>
      <c r="AGT1000" s="6">
        <v>0.19336805555555561</v>
      </c>
      <c r="AGU1000" s="6">
        <v>0.2273148148148148</v>
      </c>
      <c r="AGV1000" s="6">
        <v>1.3978703703703701</v>
      </c>
      <c r="AGW1000" s="7">
        <v>0.88362268518518516</v>
      </c>
      <c r="AGX1000" s="6">
        <v>1.096377314814815</v>
      </c>
      <c r="AGY1000" s="6">
        <v>1.4196875</v>
      </c>
      <c r="AGZ1000" s="6">
        <v>1.441481481481482</v>
      </c>
      <c r="AHA1000" s="6">
        <v>1.2808796296296301</v>
      </c>
      <c r="AHB1000" s="7">
        <v>1.5628009259259259</v>
      </c>
      <c r="AHC1000" s="6">
        <v>1.1947453703703701</v>
      </c>
      <c r="AHD1000" s="6">
        <v>0.46244212962962961</v>
      </c>
      <c r="AHE1000" s="6">
        <v>4.4212962962962961E-2</v>
      </c>
      <c r="AHF1000" s="6">
        <v>0.23712962962962961</v>
      </c>
      <c r="AHG1000" s="7">
        <v>0.23621527777777779</v>
      </c>
      <c r="AHH1000" s="6">
        <v>0.75275462962962958</v>
      </c>
      <c r="AHI1000" s="6">
        <v>1.05</v>
      </c>
      <c r="AHJ1000" s="6">
        <v>0.76179398148148147</v>
      </c>
      <c r="AHK1000" s="6">
        <v>1.469502314814815</v>
      </c>
      <c r="AHL1000" s="7">
        <v>1.4489004629629629</v>
      </c>
      <c r="AHM1000" s="6">
        <v>1.2363773148148149</v>
      </c>
      <c r="AHN1000" s="6">
        <v>0.74986111111111109</v>
      </c>
      <c r="AHO1000" s="6">
        <v>0.62025462962962963</v>
      </c>
      <c r="AHP1000" s="6">
        <v>6.9085648148148146E-2</v>
      </c>
      <c r="AHQ1000" s="7">
        <v>0.76446759259259256</v>
      </c>
      <c r="AHR1000" s="6">
        <v>1.085601851851852</v>
      </c>
      <c r="AHS1000" s="6">
        <v>1.3046643518518519</v>
      </c>
      <c r="AHT1000" s="6">
        <v>1.157395833333333</v>
      </c>
      <c r="AHU1000" s="6">
        <v>1.4686689814814819</v>
      </c>
      <c r="AHV1000" s="7">
        <v>0.99081018518518515</v>
      </c>
      <c r="AHW1000" s="6">
        <v>4.2013888888888892E-2</v>
      </c>
      <c r="AHX1000" s="6">
        <v>1.2725462962962959</v>
      </c>
      <c r="AHY1000" s="6">
        <v>1.3726736111111111</v>
      </c>
      <c r="AHZ1000" s="6">
        <v>0.28442129629629631</v>
      </c>
      <c r="AIA1000" s="7">
        <v>1.4489004629629629</v>
      </c>
      <c r="AIB1000" s="6">
        <v>1.220324074074074</v>
      </c>
      <c r="AIC1000" s="6">
        <v>1.470706018518519</v>
      </c>
      <c r="AID1000" s="6">
        <v>0.31004629629629632</v>
      </c>
      <c r="AIE1000" s="6">
        <v>0.17178240740740741</v>
      </c>
      <c r="AIF1000" s="7">
        <v>0.87621527777777775</v>
      </c>
      <c r="AIG1000" s="6">
        <v>0.25974537037037038</v>
      </c>
      <c r="AIH1000" s="6">
        <v>0.91798611111111106</v>
      </c>
      <c r="AII1000" s="6">
        <v>3.878472222222222E-2</v>
      </c>
      <c r="AIJ1000" s="6">
        <v>0.5216319444444445</v>
      </c>
      <c r="AIK1000" s="7">
        <v>0.75472222222222218</v>
      </c>
      <c r="AIL1000" s="6">
        <v>1.4699884259259259</v>
      </c>
      <c r="AIM1000" s="6">
        <v>0.31657407407407412</v>
      </c>
      <c r="AIN1000" s="6">
        <v>1.468055555555555</v>
      </c>
      <c r="AIO1000" s="6">
        <v>2.6851851851851849E-2</v>
      </c>
      <c r="AIP1000" s="7">
        <v>1.4129282407407411</v>
      </c>
      <c r="AIQ1000" s="6">
        <v>0.34538194444444442</v>
      </c>
      <c r="AIR1000" s="6">
        <v>1.112905092592593</v>
      </c>
      <c r="AIS1000" s="6">
        <v>6.7743055555555556E-2</v>
      </c>
      <c r="AIT1000" s="6">
        <v>0.33135416666666673</v>
      </c>
      <c r="AIU1000" s="7">
        <v>0.77954861111111107</v>
      </c>
      <c r="AIV1000" s="6">
        <v>8.4895833333333337E-2</v>
      </c>
      <c r="AIW1000" s="6">
        <v>0.77363425925925922</v>
      </c>
      <c r="AIX1000" s="6">
        <v>4.7557870370370368E-2</v>
      </c>
      <c r="AIY1000" s="6">
        <v>1.4506365740740741</v>
      </c>
      <c r="AIZ1000" s="7">
        <v>1.350231481481482</v>
      </c>
      <c r="AJA1000" s="6">
        <v>0.17581018518518521</v>
      </c>
      <c r="AJB1000" s="6">
        <v>6.7372685185185188E-2</v>
      </c>
      <c r="AJC1000" s="6">
        <v>0.73795138888888889</v>
      </c>
      <c r="AJD1000" s="6">
        <v>1.472627314814815</v>
      </c>
      <c r="AJE1000" s="7">
        <v>1.3613657407407409</v>
      </c>
      <c r="AJF1000" s="6">
        <v>0.31464120370370369</v>
      </c>
      <c r="AJG1000" s="6">
        <v>1.574189814814815</v>
      </c>
      <c r="AJH1000" s="6">
        <v>1.1001041666666671</v>
      </c>
      <c r="AJI1000" s="6">
        <v>1.2158217592592591</v>
      </c>
      <c r="AJJ1000" s="7">
        <v>1.5472337962962961</v>
      </c>
      <c r="AJK1000" s="6">
        <v>1.4673032407407409</v>
      </c>
      <c r="AJL1000" s="6">
        <v>1.3425</v>
      </c>
      <c r="AJM1000" s="6">
        <v>1.5091203703703699</v>
      </c>
      <c r="AJN1000" s="6">
        <v>1.21849537037037</v>
      </c>
      <c r="AJO1000" s="7">
        <v>1.1515972222222219</v>
      </c>
      <c r="AJP1000" s="6">
        <v>0.28837962962962971</v>
      </c>
      <c r="AJQ1000" s="6">
        <v>1.119803240740741</v>
      </c>
      <c r="AJR1000" s="6">
        <v>1.1326041666666671</v>
      </c>
      <c r="AJS1000" s="6">
        <v>1.138773148148148</v>
      </c>
      <c r="AJT1000" s="7">
        <v>1.4684375000000001</v>
      </c>
      <c r="AJU1000" s="6">
        <v>1.39412037037037</v>
      </c>
      <c r="AJV1000" s="6">
        <v>1.462094907407407</v>
      </c>
      <c r="AJW1000" s="6">
        <v>1.137858796296296</v>
      </c>
      <c r="AJX1000" s="6">
        <v>1.2154398148148149</v>
      </c>
      <c r="AJY1000" s="7">
        <v>1.0595254629629629</v>
      </c>
      <c r="AJZ1000" s="6">
        <v>3.4131944444444437E-2</v>
      </c>
      <c r="AKA1000" s="6">
        <v>1.069143518518519</v>
      </c>
      <c r="AKB1000" s="6">
        <v>0.91898148148148151</v>
      </c>
      <c r="AKC1000" s="6">
        <v>1.5235763888888889</v>
      </c>
      <c r="AKD1000" s="7">
        <v>1.509895833333333</v>
      </c>
      <c r="AKE1000" s="6">
        <v>0.4596527777777778</v>
      </c>
      <c r="AKF1000" s="6">
        <v>1.091493055555556</v>
      </c>
      <c r="AKG1000" s="6">
        <v>1.2375347222222219</v>
      </c>
      <c r="AKH1000" s="6">
        <v>1.468738425925926</v>
      </c>
      <c r="AKI1000" s="7">
        <v>1.470763888888889</v>
      </c>
      <c r="AKJ1000" s="6">
        <v>1.388101851851852</v>
      </c>
      <c r="AKK1000" s="6">
        <v>0.32930555555555557</v>
      </c>
      <c r="AKL1000" s="6">
        <v>0.46902777777777782</v>
      </c>
      <c r="AKM1000" s="6">
        <v>1.1980671296296299</v>
      </c>
      <c r="AKN1000" s="7">
        <v>0.61587962962962961</v>
      </c>
      <c r="AKO1000" s="6">
        <v>4.2337962962962973E-2</v>
      </c>
      <c r="AKP1000" s="6">
        <v>1.433055555555556</v>
      </c>
      <c r="AKQ1000" s="6">
        <v>1.5779398148148149</v>
      </c>
      <c r="AKR1000" s="6">
        <v>1.1062384259259259</v>
      </c>
      <c r="AKS1000" s="7">
        <v>1.3489699074074071</v>
      </c>
      <c r="AKT1000" s="6">
        <v>1.4728125000000001</v>
      </c>
      <c r="AKU1000" s="6">
        <v>3.7777777777777778E-2</v>
      </c>
      <c r="AKV1000" s="6">
        <v>0.92527777777777775</v>
      </c>
      <c r="AKW1000" s="6">
        <v>0.73363425925925929</v>
      </c>
      <c r="AKX1000" s="7">
        <v>1.30494212962963</v>
      </c>
      <c r="AKY1000" s="6">
        <v>1.4270486111111109</v>
      </c>
      <c r="AKZ1000" s="6">
        <v>1.3054282407407409</v>
      </c>
      <c r="ALA1000" s="6">
        <v>1.2252546296296301</v>
      </c>
      <c r="ALB1000" s="6">
        <v>1.0695833333333331</v>
      </c>
      <c r="ALC1000" s="7">
        <v>0.34511574074074081</v>
      </c>
      <c r="ALD1000" s="6">
        <v>1.545300925925926</v>
      </c>
      <c r="ALE1000" s="6">
        <v>0.72646990740740736</v>
      </c>
      <c r="ALF1000" s="6">
        <v>1.166180555555556</v>
      </c>
      <c r="ALG1000" s="6">
        <v>0.77621527777777777</v>
      </c>
      <c r="ALH1000" s="7">
        <v>1.469733796296296</v>
      </c>
      <c r="ALI1000" s="6">
        <v>3.7314814814814808E-2</v>
      </c>
      <c r="ALJ1000" s="6">
        <v>1.249988425925926</v>
      </c>
      <c r="ALK1000" s="6">
        <v>0.36346064814814821</v>
      </c>
      <c r="ALM1000" s="7">
        <v>0.15778935185185189</v>
      </c>
    </row>
    <row r="1001" spans="1:1001" x14ac:dyDescent="0.45">
      <c r="A1001" s="2" t="s">
        <v>1000</v>
      </c>
      <c r="B1001" s="7">
        <v>0.52368055555555559</v>
      </c>
      <c r="C1001" s="7">
        <v>0.14300925925925931</v>
      </c>
      <c r="D1001" s="7">
        <v>1.088356481481481</v>
      </c>
      <c r="E1001" s="7">
        <v>1.1407407407407411</v>
      </c>
      <c r="F1001" s="7">
        <v>0.45700231481481479</v>
      </c>
      <c r="G1001" s="7">
        <v>1.326435185185185</v>
      </c>
      <c r="H1001" s="7">
        <v>0.91799768518518521</v>
      </c>
      <c r="I1001" s="7">
        <v>0.86040509259259257</v>
      </c>
      <c r="J1001" s="7">
        <v>0.37398148148148153</v>
      </c>
      <c r="K1001" s="7">
        <v>1.201203703703704</v>
      </c>
      <c r="L1001" s="7">
        <v>0.64486111111111111</v>
      </c>
      <c r="M1001" s="7">
        <v>0.14459490740740741</v>
      </c>
      <c r="N1001" s="7">
        <v>0.1852199074074074</v>
      </c>
      <c r="O1001" s="7">
        <v>0.6152199074074074</v>
      </c>
      <c r="P1001" s="7">
        <v>0.17452546296296301</v>
      </c>
      <c r="Q1001" s="7">
        <v>1.298715277777778</v>
      </c>
      <c r="R1001" s="7">
        <v>0.58568287037037037</v>
      </c>
      <c r="S1001" s="7">
        <v>1.2760300925925929</v>
      </c>
      <c r="T1001" s="7">
        <v>0.84034722222222225</v>
      </c>
      <c r="U1001" s="7">
        <v>0.93913194444444448</v>
      </c>
      <c r="V1001" s="7">
        <v>0.57517361111111109</v>
      </c>
      <c r="W1001" s="7">
        <v>1.035717592592593</v>
      </c>
      <c r="X1001" s="7">
        <v>1.2067013888888889</v>
      </c>
      <c r="Y1001" s="7">
        <v>0.18133101851851849</v>
      </c>
      <c r="Z1001" s="7">
        <v>2.3725231481481481</v>
      </c>
      <c r="AA1001" s="7">
        <v>0.95043981481481477</v>
      </c>
      <c r="AB1001" s="7">
        <v>1.025196759259259</v>
      </c>
      <c r="AC1001" s="7">
        <v>1.050486111111111</v>
      </c>
      <c r="AD1001" s="7">
        <v>0.4775578703703704</v>
      </c>
      <c r="AE1001" s="7">
        <v>0.45605324074074072</v>
      </c>
      <c r="AF1001" s="7">
        <v>1.1563657407407411</v>
      </c>
      <c r="AG1001" s="7">
        <v>1.1325000000000001</v>
      </c>
      <c r="AH1001" s="7">
        <v>0.2010416666666667</v>
      </c>
      <c r="AI1001" s="7">
        <v>1.098773148148148</v>
      </c>
      <c r="AJ1001" s="7">
        <v>1.050474537037037</v>
      </c>
      <c r="AK1001" s="7">
        <v>0.1877546296296296</v>
      </c>
      <c r="AL1001" s="7">
        <v>0.47423611111111108</v>
      </c>
      <c r="AM1001" s="7">
        <v>0.56000000000000005</v>
      </c>
      <c r="AN1001" s="7">
        <v>1.1993981481481479</v>
      </c>
      <c r="AO1001" s="7">
        <v>0.96488425925925925</v>
      </c>
      <c r="AP1001" s="7">
        <v>0.57995370370370369</v>
      </c>
      <c r="AQ1001" s="7">
        <v>1.0397916666666669</v>
      </c>
      <c r="AR1001" s="7">
        <v>1.2114814814814809</v>
      </c>
      <c r="AS1001" s="7">
        <v>1.333981481481481</v>
      </c>
      <c r="AT1001" s="7">
        <v>0.61966435185185187</v>
      </c>
      <c r="AU1001" s="7">
        <v>0.96957175925925931</v>
      </c>
      <c r="AV1001" s="7">
        <v>0.91973379629629626</v>
      </c>
      <c r="AW1001" s="7">
        <v>0.90638888888888891</v>
      </c>
      <c r="AX1001" s="7">
        <v>0.8568634259259259</v>
      </c>
      <c r="AY1001" s="7">
        <v>0.57216435185185188</v>
      </c>
      <c r="AZ1001" s="7">
        <v>0.96172453703703709</v>
      </c>
      <c r="BA1001" s="7">
        <v>0.5985300925925926</v>
      </c>
      <c r="BB1001" s="7">
        <v>0.13273148148148151</v>
      </c>
      <c r="BC1001" s="7">
        <v>0.178587962962963</v>
      </c>
      <c r="BD1001" s="7">
        <v>0.26876157407407408</v>
      </c>
      <c r="BE1001" s="7">
        <v>0.17917824074074071</v>
      </c>
      <c r="BF1001" s="7">
        <v>1.2317361111111109</v>
      </c>
      <c r="BG1001" s="7">
        <v>1.4597106481481481</v>
      </c>
      <c r="BH1001" s="7">
        <v>0.75172453703703701</v>
      </c>
      <c r="BI1001" s="7">
        <v>0.68384259259259261</v>
      </c>
      <c r="BJ1001" s="7">
        <v>1.0180902777777781</v>
      </c>
      <c r="BK1001" s="7">
        <v>1.3301851851851849</v>
      </c>
      <c r="BL1001" s="7">
        <v>1.332175925925926</v>
      </c>
      <c r="BM1001" s="7">
        <v>0.61643518518518514</v>
      </c>
      <c r="BN1001" s="7">
        <v>0.65785879629629629</v>
      </c>
      <c r="BO1001" s="7">
        <v>0.98702546296296301</v>
      </c>
      <c r="BP1001" s="7">
        <v>0.83667824074074071</v>
      </c>
      <c r="BQ1001" s="7">
        <v>0.56192129629629628</v>
      </c>
      <c r="BR1001" s="7">
        <v>1.2540856481481479</v>
      </c>
      <c r="BS1001" s="7">
        <v>0.90127314814814818</v>
      </c>
      <c r="BT1001" s="7">
        <v>0.92805555555555552</v>
      </c>
      <c r="BU1001" s="7">
        <v>0.17976851851851849</v>
      </c>
      <c r="BV1001" s="7">
        <v>0.97488425925925926</v>
      </c>
      <c r="BW1001" s="7">
        <v>0.81458333333333333</v>
      </c>
      <c r="BX1001" s="7">
        <v>1.337881944444445</v>
      </c>
      <c r="BY1001" s="7">
        <v>0.46467592592592588</v>
      </c>
      <c r="BZ1001" s="7">
        <v>0.95603009259259264</v>
      </c>
      <c r="CA1001" s="7">
        <v>1.2056249999999999</v>
      </c>
      <c r="CB1001" s="7">
        <v>1.2811226851851849</v>
      </c>
      <c r="CC1001" s="7">
        <v>0.71895833333333337</v>
      </c>
      <c r="CD1001" s="7">
        <v>0.79142361111111115</v>
      </c>
      <c r="CE1001" s="7">
        <v>1.215381944444444</v>
      </c>
      <c r="CF1001" s="7">
        <v>0.80857638888888894</v>
      </c>
      <c r="CG1001" s="7">
        <v>0.82950231481481485</v>
      </c>
      <c r="CH1001" s="7">
        <v>1.0827083333333329</v>
      </c>
      <c r="CI1001" s="7">
        <v>1.3320138888888891</v>
      </c>
      <c r="CJ1001" s="7">
        <v>1.0926851851851851</v>
      </c>
      <c r="CK1001" s="7">
        <v>0.9302083333333333</v>
      </c>
      <c r="CL1001" s="7">
        <v>0.93344907407407407</v>
      </c>
      <c r="CM1001" s="7">
        <v>0.92702546296296295</v>
      </c>
      <c r="CN1001" s="7">
        <v>1.270219907407407</v>
      </c>
      <c r="CO1001" s="7">
        <v>0.62989583333333332</v>
      </c>
      <c r="CP1001" s="7">
        <v>0.95694444444444449</v>
      </c>
      <c r="CQ1001" s="7">
        <v>1.2516435185185191</v>
      </c>
      <c r="CR1001" s="7">
        <v>1.3401041666666671</v>
      </c>
      <c r="CS1001" s="7">
        <v>0.63186342592592593</v>
      </c>
      <c r="CT1001" s="7">
        <v>1.438912037037037</v>
      </c>
      <c r="CU1001" s="7">
        <v>0.59603009259259254</v>
      </c>
      <c r="CV1001" s="7">
        <v>1.2158680555555561</v>
      </c>
      <c r="CW1001" s="7">
        <v>0.87266203703703704</v>
      </c>
      <c r="CX1001" s="7">
        <v>1.259340277777778</v>
      </c>
      <c r="CY1001" s="7">
        <v>1.1722453703703699</v>
      </c>
      <c r="CZ1001" s="7">
        <v>1.1478935185185191</v>
      </c>
      <c r="DA1001" s="7">
        <v>1.339212962962963</v>
      </c>
      <c r="DB1001" s="7">
        <v>0.44739583333333333</v>
      </c>
      <c r="DC1001" s="7">
        <v>1.3354861111111109</v>
      </c>
      <c r="DD1001" s="7">
        <v>1.357118055555556</v>
      </c>
      <c r="DE1001" s="7">
        <v>1.378668981481481</v>
      </c>
      <c r="DF1001" s="7">
        <v>1.432893518518519</v>
      </c>
      <c r="DG1001" s="7">
        <v>0.74173611111111115</v>
      </c>
      <c r="DH1001" s="7">
        <v>0.92785879629629631</v>
      </c>
      <c r="DI1001" s="7">
        <v>1.4366087962962959</v>
      </c>
      <c r="DJ1001" s="7">
        <v>1.337777777777778</v>
      </c>
      <c r="DK1001" s="7">
        <v>1.0832291666666669</v>
      </c>
      <c r="DL1001" s="7">
        <v>0.58643518518518523</v>
      </c>
      <c r="DM1001" s="7">
        <v>0.71788194444444442</v>
      </c>
      <c r="DN1001" s="7">
        <v>1.337847222222222</v>
      </c>
      <c r="DO1001" s="7">
        <v>0.62504629629629627</v>
      </c>
      <c r="DP1001" s="7">
        <v>0.1164236111111111</v>
      </c>
      <c r="DQ1001" s="7">
        <v>0.18157407407407411</v>
      </c>
      <c r="DR1001" s="7">
        <v>1.1953587962962959</v>
      </c>
      <c r="DS1001" s="7">
        <v>0.1928472222222222</v>
      </c>
      <c r="DT1001" s="7">
        <v>0.91122685185185182</v>
      </c>
      <c r="DU1001" s="7">
        <v>1.119861111111111</v>
      </c>
      <c r="DV1001" s="7">
        <v>1.0979282407407409</v>
      </c>
      <c r="DW1001" s="7">
        <v>1.3375694444444439</v>
      </c>
      <c r="DX1001" s="7">
        <v>0.64392361111111107</v>
      </c>
      <c r="DY1001" s="7">
        <v>0.21539351851851851</v>
      </c>
      <c r="DZ1001" s="7">
        <v>1.441689814814815</v>
      </c>
      <c r="EA1001" s="7">
        <v>1.297118055555555</v>
      </c>
      <c r="EB1001" s="7">
        <v>1.3362962962962961</v>
      </c>
      <c r="EC1001" s="7">
        <v>1.0598379629629631</v>
      </c>
      <c r="ED1001" s="7">
        <v>1.0734722222222219</v>
      </c>
      <c r="EE1001" s="7">
        <v>1.2426504629629631</v>
      </c>
      <c r="EF1001" s="7">
        <v>0.14373842592592589</v>
      </c>
      <c r="EG1001" s="7">
        <v>0.94311342592592595</v>
      </c>
      <c r="EH1001" s="7">
        <v>0.4763425925925926</v>
      </c>
      <c r="EI1001" s="7">
        <v>1.2908680555555561</v>
      </c>
      <c r="EJ1001" s="7">
        <v>0.57687500000000003</v>
      </c>
      <c r="EK1001" s="7">
        <v>0.18229166666666671</v>
      </c>
      <c r="EL1001" s="7">
        <v>0.5268518518518519</v>
      </c>
      <c r="EM1001" s="7">
        <v>1.1601388888888891</v>
      </c>
      <c r="EN1001" s="7">
        <v>0.1314814814814815</v>
      </c>
      <c r="EO1001" s="7">
        <v>0.16770833333333329</v>
      </c>
      <c r="EP1001" s="7">
        <v>0.73189814814814813</v>
      </c>
      <c r="EQ1001" s="7">
        <v>0.55104166666666665</v>
      </c>
      <c r="ER1001" s="7">
        <v>0.45106481481481481</v>
      </c>
      <c r="ES1001" s="7">
        <v>0.1744097222222222</v>
      </c>
      <c r="ET1001" s="7">
        <v>0.1249074074074074</v>
      </c>
      <c r="EU1001" s="7">
        <v>0.56910879629629629</v>
      </c>
      <c r="EV1001" s="7">
        <v>0.60857638888888888</v>
      </c>
      <c r="EW1001" s="7">
        <v>1.043599537037037</v>
      </c>
      <c r="EX1001" s="7">
        <v>0.56225694444444441</v>
      </c>
      <c r="EY1001" s="7">
        <v>1.1809837962962959</v>
      </c>
      <c r="EZ1001" s="7">
        <v>0.41001157407407413</v>
      </c>
      <c r="FA1001" s="7">
        <v>0.1809375</v>
      </c>
      <c r="FB1001" s="7">
        <v>0.90192129629629625</v>
      </c>
      <c r="FC1001" s="7">
        <v>0.14523148148148149</v>
      </c>
      <c r="FD1001" s="7">
        <v>1.14630787037037</v>
      </c>
      <c r="FE1001" s="7">
        <v>1.1344791666666669</v>
      </c>
      <c r="FF1001" s="7">
        <v>0.9667013888888889</v>
      </c>
      <c r="FG1001" s="7">
        <v>1.110787037037037</v>
      </c>
      <c r="FH1001" s="7">
        <v>1.106157407407407</v>
      </c>
      <c r="FI1001" s="7">
        <v>0.90534722222222219</v>
      </c>
      <c r="FJ1001" s="7">
        <v>1.203831018518519</v>
      </c>
      <c r="FK1001" s="7">
        <v>1.2972800925925929</v>
      </c>
      <c r="FL1001" s="7">
        <v>1.209409722222222</v>
      </c>
      <c r="FM1001" s="7">
        <v>0.87410879629629634</v>
      </c>
      <c r="FN1001" s="7">
        <v>0.64538194444444441</v>
      </c>
      <c r="FO1001" s="7">
        <v>0.95224537037037038</v>
      </c>
      <c r="FP1001" s="7">
        <v>0.54612268518518514</v>
      </c>
      <c r="FQ1001" s="7">
        <v>1.393634259259259</v>
      </c>
      <c r="FR1001" s="7">
        <v>0.168275462962963</v>
      </c>
      <c r="FS1001" s="7">
        <v>0.170775462962963</v>
      </c>
      <c r="FT1001" s="7">
        <v>0.1196527777777778</v>
      </c>
      <c r="FU1001" s="7">
        <v>0.9547106481481481</v>
      </c>
      <c r="FV1001" s="7">
        <v>0.95535879629629628</v>
      </c>
      <c r="FW1001" s="7">
        <v>0.47752314814814822</v>
      </c>
      <c r="FX1001" s="7">
        <v>1.3642129629629629</v>
      </c>
      <c r="FY1001" s="7">
        <v>0.89916666666666667</v>
      </c>
      <c r="FZ1001" s="7">
        <v>0.86766203703703704</v>
      </c>
      <c r="GA1001" s="7">
        <v>1.146597222222222</v>
      </c>
      <c r="GB1001" s="7">
        <v>1.0670717592592589</v>
      </c>
      <c r="GC1001" s="7">
        <v>1.329456018518518</v>
      </c>
      <c r="GD1001" s="7">
        <v>1.08693287037037</v>
      </c>
      <c r="GE1001" s="7">
        <v>0.35082175925925918</v>
      </c>
      <c r="GF1001" s="7">
        <v>1.275185185185185</v>
      </c>
      <c r="GG1001" s="7">
        <v>0.78342592592592597</v>
      </c>
      <c r="GH1001" s="7">
        <v>0.62753472222222217</v>
      </c>
      <c r="GI1001" s="7">
        <v>0.76556712962962958</v>
      </c>
      <c r="GJ1001" s="7">
        <v>0.52164351851851853</v>
      </c>
      <c r="GK1001" s="7">
        <v>0.16526620370370371</v>
      </c>
      <c r="GL1001" s="7">
        <v>1.0729745370370369</v>
      </c>
      <c r="GM1001" s="7">
        <v>0.93212962962962964</v>
      </c>
      <c r="GN1001" s="7">
        <v>1.2163773148148149</v>
      </c>
      <c r="GO1001" s="7">
        <v>1.0138194444444439</v>
      </c>
      <c r="GP1001" s="7">
        <v>0.88605324074074077</v>
      </c>
      <c r="GQ1001" s="7">
        <v>0.90771990740740738</v>
      </c>
      <c r="GR1001" s="7">
        <v>0.58045138888888892</v>
      </c>
      <c r="GS1001" s="7">
        <v>0.1819328703703704</v>
      </c>
      <c r="GT1001" s="7">
        <v>0.46244212962962961</v>
      </c>
      <c r="GU1001" s="7">
        <v>1.118599537037037</v>
      </c>
      <c r="GV1001" s="7">
        <v>1.3387500000000001</v>
      </c>
      <c r="GW1001" s="7">
        <v>0.60703703703703704</v>
      </c>
      <c r="GX1001" s="7">
        <v>0.72188657407407408</v>
      </c>
      <c r="GY1001" s="7">
        <v>1.082337962962963</v>
      </c>
      <c r="GZ1001" s="7">
        <v>1.306793981481482</v>
      </c>
      <c r="HA1001" s="7">
        <v>1.276944444444444</v>
      </c>
      <c r="HB1001" s="7">
        <v>0.17158564814814811</v>
      </c>
      <c r="HC1001" s="7">
        <v>1.336527777777778</v>
      </c>
      <c r="HD1001" s="7">
        <v>0.64515046296296297</v>
      </c>
      <c r="HE1001" s="7">
        <v>0.85651620370370374</v>
      </c>
      <c r="HF1001" s="7">
        <v>0.1777546296296296</v>
      </c>
      <c r="HG1001" s="7">
        <v>0.92606481481481484</v>
      </c>
      <c r="HH1001" s="7">
        <v>1.2974189814814809</v>
      </c>
      <c r="HI1001" s="7">
        <v>0.1753935185185185</v>
      </c>
      <c r="HJ1001" s="7">
        <v>1.4073032407407411</v>
      </c>
      <c r="HK1001" s="7">
        <v>0.45037037037037042</v>
      </c>
      <c r="HL1001" s="7">
        <v>1.086851851851852</v>
      </c>
      <c r="HM1001" s="7">
        <v>0.18408564814814821</v>
      </c>
      <c r="HN1001" s="7">
        <v>0.61689814814814814</v>
      </c>
      <c r="HO1001" s="7">
        <v>1.336527777777778</v>
      </c>
      <c r="HP1001" s="7">
        <v>1.190625</v>
      </c>
      <c r="HQ1001" s="7">
        <v>0.57299768518518523</v>
      </c>
      <c r="HR1001" s="7">
        <v>0.47255787037037039</v>
      </c>
      <c r="HS1001" s="7">
        <v>1.3510416666666669</v>
      </c>
      <c r="HT1001" s="7">
        <v>1.001527777777778</v>
      </c>
      <c r="HU1001" s="7">
        <v>1.2840046296296299</v>
      </c>
      <c r="HV1001" s="7">
        <v>0.4815740740740741</v>
      </c>
      <c r="HW1001" s="7">
        <v>0.98155092592592597</v>
      </c>
      <c r="HX1001" s="7">
        <v>1.134664351851852</v>
      </c>
      <c r="HY1001" s="7">
        <v>0.57218749999999996</v>
      </c>
      <c r="HZ1001" s="7">
        <v>1.0600347222222219</v>
      </c>
      <c r="IA1001" s="7">
        <v>1.06349537037037</v>
      </c>
      <c r="IB1001" s="7">
        <v>0.90356481481481477</v>
      </c>
      <c r="IC1001" s="7">
        <v>0.86486111111111108</v>
      </c>
      <c r="ID1001" s="7">
        <v>0.15233796296296301</v>
      </c>
      <c r="IE1001" s="7">
        <v>1.2712962962962959</v>
      </c>
      <c r="IF1001" s="7">
        <v>0.29155092592592591</v>
      </c>
      <c r="IG1001" s="7">
        <v>1.2634375</v>
      </c>
      <c r="IH1001" s="7">
        <v>1.1460532407407411</v>
      </c>
      <c r="II1001" s="7">
        <v>0.57835648148148144</v>
      </c>
      <c r="IJ1001" s="7">
        <v>0.57488425925925923</v>
      </c>
      <c r="IK1001" s="7">
        <v>1.020266203703704</v>
      </c>
      <c r="IL1001" s="7">
        <v>0.968287037037037</v>
      </c>
      <c r="IM1001" s="7">
        <v>1.0635648148148149</v>
      </c>
      <c r="IN1001" s="7">
        <v>0.16898148148148151</v>
      </c>
      <c r="IO1001" s="7">
        <v>1.2990162037037041</v>
      </c>
      <c r="IP1001" s="7">
        <v>0.88245370370370368</v>
      </c>
      <c r="IQ1001" s="7">
        <v>0.9623032407407407</v>
      </c>
      <c r="IR1001" s="7">
        <v>0.17930555555555561</v>
      </c>
      <c r="IS1001" s="7">
        <v>0.47881944444444452</v>
      </c>
      <c r="IT1001" s="7">
        <v>0.44442129629629629</v>
      </c>
      <c r="IU1001" s="7">
        <v>1.023935185185185</v>
      </c>
      <c r="IV1001" s="7">
        <v>1.127939814814815</v>
      </c>
      <c r="IW1001" s="7">
        <v>1.2346759259259259</v>
      </c>
      <c r="IX1001" s="7">
        <v>0.93151620370370369</v>
      </c>
      <c r="IY1001" s="7">
        <v>1.1472106481481481</v>
      </c>
      <c r="IZ1001" s="7">
        <v>1.0996874999999999</v>
      </c>
      <c r="JA1001" s="7">
        <v>1.3294212962962959</v>
      </c>
      <c r="JB1001" s="7">
        <v>0.90951388888888884</v>
      </c>
      <c r="JC1001" s="7">
        <v>1.3377546296296301</v>
      </c>
      <c r="JD1001" s="7">
        <v>1.2140625</v>
      </c>
      <c r="JE1001" s="7">
        <v>1.3301851851851849</v>
      </c>
      <c r="JF1001" s="7">
        <v>1.383796296296296</v>
      </c>
      <c r="JG1001" s="5" t="s">
        <v>1001</v>
      </c>
      <c r="JH1001" s="7">
        <v>0.9294675925925926</v>
      </c>
      <c r="JI1001" s="7">
        <v>1.0358680555555559</v>
      </c>
      <c r="JJ1001" s="7">
        <v>0.1824537037037037</v>
      </c>
      <c r="JK1001" s="7">
        <v>1.3485995370370369</v>
      </c>
      <c r="JL1001" s="7">
        <v>1.3309259259259261</v>
      </c>
      <c r="JM1001" s="7">
        <v>0.86089120370370376</v>
      </c>
      <c r="JN1001" s="7">
        <v>1.4078009259259261</v>
      </c>
      <c r="JO1001" s="7">
        <v>0.1695601851851852</v>
      </c>
      <c r="JP1001" s="7">
        <v>1.136099537037037</v>
      </c>
      <c r="JQ1001" s="7">
        <v>1.0893981481481481</v>
      </c>
      <c r="JR1001" s="7">
        <v>1.0870717592592589</v>
      </c>
      <c r="JS1001" s="7">
        <v>0.711400462962963</v>
      </c>
      <c r="JT1001" s="7">
        <v>1.325925925925926</v>
      </c>
      <c r="JU1001" s="7">
        <v>0.680150462962963</v>
      </c>
      <c r="JV1001" s="7">
        <v>0.11756944444444439</v>
      </c>
      <c r="JW1001" s="7">
        <v>0.18012731481481481</v>
      </c>
      <c r="JX1001" s="7">
        <v>0.32314814814814807</v>
      </c>
      <c r="JY1001" s="7">
        <v>0.97218749999999998</v>
      </c>
      <c r="JZ1001" s="7">
        <v>1.329652777777778</v>
      </c>
      <c r="KA1001" s="7">
        <v>0.4621527777777778</v>
      </c>
      <c r="KB1001" s="7">
        <v>0.99759259259259259</v>
      </c>
      <c r="KC1001" s="7">
        <v>1.218923611111111</v>
      </c>
      <c r="KD1001" s="7">
        <v>1.33587962962963</v>
      </c>
      <c r="KE1001" s="7">
        <v>0.96271990740740743</v>
      </c>
      <c r="KF1001" s="7">
        <v>1.0528703703703699</v>
      </c>
      <c r="KG1001" s="7">
        <v>0.39166666666666672</v>
      </c>
      <c r="KH1001" s="7">
        <v>0.13725694444444439</v>
      </c>
      <c r="KI1001" s="7">
        <v>0.72615740740740742</v>
      </c>
      <c r="KJ1001" s="7">
        <v>0.21412037037037041</v>
      </c>
      <c r="KK1001" s="7">
        <v>1.138009259259259</v>
      </c>
      <c r="KL1001" s="7">
        <v>0.1313310185185185</v>
      </c>
      <c r="KM1001" s="7">
        <v>1.0754050925925931</v>
      </c>
      <c r="KN1001" s="7">
        <v>0.825775462962963</v>
      </c>
      <c r="KO1001" s="7">
        <v>0.56285879629629632</v>
      </c>
      <c r="KP1001" s="7">
        <v>0.96270833333333339</v>
      </c>
      <c r="KQ1001" s="7">
        <v>0.8641550925925926</v>
      </c>
      <c r="KR1001" s="7">
        <v>0.92440972222222217</v>
      </c>
      <c r="KS1001" s="7">
        <v>1.442199074074074</v>
      </c>
      <c r="KT1001" s="7">
        <v>0.48260416666666672</v>
      </c>
      <c r="KU1001" s="7">
        <v>1.352222222222222</v>
      </c>
      <c r="KV1001" s="7">
        <v>1.4206018518518519</v>
      </c>
      <c r="KW1001" s="7">
        <v>0.9655555555555555</v>
      </c>
      <c r="KX1001" s="7">
        <v>1.0717592592592591</v>
      </c>
      <c r="KY1001" s="7">
        <v>1.1573611111111111</v>
      </c>
      <c r="KZ1001" s="7">
        <v>0.79155092592592591</v>
      </c>
      <c r="LA1001" s="7">
        <v>0.9124768518518519</v>
      </c>
      <c r="LB1001" s="7">
        <v>0.93928240740740743</v>
      </c>
      <c r="LC1001" s="7">
        <v>1.3013888888888889</v>
      </c>
      <c r="LD1001" s="7">
        <v>0.24331018518518521</v>
      </c>
      <c r="LE1001" s="7">
        <v>1.3370601851851851</v>
      </c>
      <c r="LF1001" s="7">
        <v>1.336631944444445</v>
      </c>
      <c r="LG1001" s="7">
        <v>1.0710532407407409</v>
      </c>
      <c r="LH1001" s="7">
        <v>0.18290509259259261</v>
      </c>
      <c r="LI1001" s="7">
        <v>0.46733796296296298</v>
      </c>
      <c r="LJ1001" s="7">
        <v>0.87461805555555561</v>
      </c>
      <c r="LK1001" s="7">
        <v>0.57702546296296298</v>
      </c>
      <c r="LL1001" s="7">
        <v>0.48116898148148152</v>
      </c>
      <c r="LM1001" s="7">
        <v>0.16896990740740739</v>
      </c>
      <c r="LN1001" s="7">
        <v>1.329872685185185</v>
      </c>
      <c r="LO1001" s="7">
        <v>1.3375810185185191</v>
      </c>
      <c r="LP1001" s="7">
        <v>0.62189814814814814</v>
      </c>
      <c r="LQ1001" s="7">
        <v>1.2841782407407409</v>
      </c>
      <c r="LR1001" s="7">
        <v>1.2381249999999999</v>
      </c>
      <c r="LS1001" s="7">
        <v>0.75064814814814818</v>
      </c>
      <c r="LT1001" s="7">
        <v>0.97585648148148152</v>
      </c>
      <c r="LU1001" s="7">
        <v>0.55093749999999997</v>
      </c>
      <c r="LV1001" s="7">
        <v>0.177650462962963</v>
      </c>
      <c r="LW1001" s="7">
        <v>1.303159722222222</v>
      </c>
      <c r="LX1001" s="7">
        <v>1.427939814814815</v>
      </c>
      <c r="LY1001" s="7">
        <v>1.424918981481482</v>
      </c>
      <c r="LZ1001" s="7">
        <v>0.87716435185185182</v>
      </c>
      <c r="MA1001" s="7">
        <v>1.192731481481482</v>
      </c>
      <c r="MB1001" s="7">
        <v>0.45756944444444442</v>
      </c>
      <c r="MC1001" s="7">
        <v>0.34523148148148147</v>
      </c>
      <c r="MD1001" s="7">
        <v>0.58499999999999996</v>
      </c>
      <c r="ME1001" s="7">
        <v>0.1794212962962963</v>
      </c>
      <c r="MF1001" s="7">
        <v>1.055555555555556</v>
      </c>
      <c r="MG1001" s="7">
        <v>1.2084375000000001</v>
      </c>
      <c r="MH1001" s="7">
        <v>0.62283564814814818</v>
      </c>
      <c r="MI1001" s="7">
        <v>0.18232638888888891</v>
      </c>
      <c r="MJ1001" s="7">
        <v>0.18263888888888891</v>
      </c>
      <c r="MK1001" s="7">
        <v>0.5786458333333333</v>
      </c>
      <c r="ML1001" s="7">
        <v>0.95822916666666669</v>
      </c>
      <c r="MM1001" s="7">
        <v>1.092928240740741</v>
      </c>
      <c r="MN1001" s="7">
        <v>0.61026620370370366</v>
      </c>
      <c r="MO1001" s="7">
        <v>1.2069212962962961</v>
      </c>
      <c r="MP1001" s="7">
        <v>0.15202546296296299</v>
      </c>
      <c r="MQ1001" s="7">
        <v>0.4199074074074074</v>
      </c>
      <c r="MR1001" s="7">
        <v>1.2285995370370371</v>
      </c>
      <c r="MS1001" s="7">
        <v>0.14663194444444441</v>
      </c>
      <c r="MT1001" s="7">
        <v>0.18962962962962959</v>
      </c>
      <c r="MU1001" s="7">
        <v>0.1792361111111111</v>
      </c>
      <c r="MV1001" s="7">
        <v>0.96645833333333331</v>
      </c>
      <c r="MW1001" s="7">
        <v>0.132349537037037</v>
      </c>
      <c r="MX1001" s="7">
        <v>0.97524305555555557</v>
      </c>
      <c r="MY1001" s="7">
        <v>0.84211805555555552</v>
      </c>
      <c r="MZ1001" s="7">
        <v>0.55906250000000002</v>
      </c>
      <c r="NA1001" s="7">
        <v>0.5644675925925926</v>
      </c>
      <c r="NB1001" s="7">
        <v>1.029305555555555</v>
      </c>
      <c r="NC1001" s="7">
        <v>0.56604166666666667</v>
      </c>
      <c r="ND1001" s="7">
        <v>1.337511574074074</v>
      </c>
      <c r="NE1001" s="7">
        <v>0.61192129629629632</v>
      </c>
      <c r="NF1001" s="7">
        <v>0.62070601851851848</v>
      </c>
      <c r="NG1001" s="7">
        <v>1.032175925925926</v>
      </c>
      <c r="NH1001" s="7">
        <v>1.331157407407408</v>
      </c>
      <c r="NI1001" s="7">
        <v>1.105115740740741</v>
      </c>
      <c r="NJ1001" s="7">
        <v>1.193622685185185</v>
      </c>
      <c r="NK1001" s="7">
        <v>1.033530092592593</v>
      </c>
      <c r="NL1001" s="7">
        <v>0.92011574074074076</v>
      </c>
      <c r="NM1001" s="7">
        <v>0.81880787037037039</v>
      </c>
      <c r="NN1001" s="7">
        <v>0.77932870370370366</v>
      </c>
      <c r="NO1001" s="7">
        <v>0.17622685185185191</v>
      </c>
      <c r="NP1001" s="7">
        <v>1.371388888888889</v>
      </c>
      <c r="NQ1001" s="7">
        <v>0.95729166666666665</v>
      </c>
      <c r="NR1001" s="7">
        <v>0.95247685185185182</v>
      </c>
      <c r="NS1001" s="7">
        <v>1.2128240740740741</v>
      </c>
      <c r="NT1001" s="7">
        <v>0.32225694444444453</v>
      </c>
      <c r="NU1001" s="7">
        <v>1.3301736111111111</v>
      </c>
      <c r="NV1001" s="7">
        <v>0.69894675925925931</v>
      </c>
      <c r="NW1001" s="7">
        <v>1.22</v>
      </c>
      <c r="NX1001" s="7">
        <v>1.103310185185185</v>
      </c>
      <c r="NY1001" s="7">
        <v>1.38306712962963</v>
      </c>
      <c r="NZ1001" s="7">
        <v>0.76303240740740741</v>
      </c>
      <c r="OA1001" s="7">
        <v>1.455405092592593</v>
      </c>
      <c r="OB1001" s="7">
        <v>0.1817708333333333</v>
      </c>
      <c r="OC1001" s="7">
        <v>0.4528240740740741</v>
      </c>
      <c r="OD1001" s="7">
        <v>0.15967592592592589</v>
      </c>
      <c r="OE1001" s="7">
        <v>1.3367361111111109</v>
      </c>
      <c r="OF1001" s="7">
        <v>0.19825231481481481</v>
      </c>
      <c r="OG1001" s="7">
        <v>0.87758101851851855</v>
      </c>
      <c r="OH1001" s="7">
        <v>0.19437499999999999</v>
      </c>
      <c r="OI1001" s="7">
        <v>1.298055555555556</v>
      </c>
      <c r="OJ1001" s="7">
        <v>1.104016203703704</v>
      </c>
      <c r="OK1001" s="7">
        <v>0.16381944444444441</v>
      </c>
      <c r="OL1001" s="7">
        <v>0.56646990740740744</v>
      </c>
      <c r="OM1001" s="7">
        <v>0.84771990740740744</v>
      </c>
      <c r="ON1001" s="7">
        <v>1.33037037037037</v>
      </c>
      <c r="OO1001" s="7">
        <v>0.96420138888888884</v>
      </c>
      <c r="OP1001" s="7">
        <v>1.288287037037037</v>
      </c>
      <c r="OQ1001" s="7">
        <v>1.322928240740741</v>
      </c>
      <c r="OR1001" s="5" t="s">
        <v>1001</v>
      </c>
      <c r="OS1001" s="7">
        <v>0.81540509259259264</v>
      </c>
      <c r="OT1001" s="7">
        <v>0.61224537037037041</v>
      </c>
      <c r="OU1001" s="7">
        <v>1.114756944444445</v>
      </c>
      <c r="OV1001" s="7">
        <v>0.93228009259259259</v>
      </c>
      <c r="OW1001" s="7">
        <v>0.18444444444444441</v>
      </c>
      <c r="OX1001" s="7">
        <v>0.18359953703703699</v>
      </c>
      <c r="OY1001" s="7">
        <v>0.87443287037037032</v>
      </c>
      <c r="OZ1001" s="7">
        <v>0.57778935185185187</v>
      </c>
      <c r="PA1001" s="7">
        <v>0.92442129629629632</v>
      </c>
      <c r="PB1001" s="7">
        <v>0.92833333333333334</v>
      </c>
      <c r="PC1001" s="7">
        <v>0.1104166666666667</v>
      </c>
      <c r="PD1001" s="7">
        <v>0.1825</v>
      </c>
      <c r="PE1001" s="7">
        <v>1.023194444444445</v>
      </c>
      <c r="PF1001" s="7">
        <v>1.2262152777777779</v>
      </c>
      <c r="PG1001" s="7">
        <v>0.92453703703703705</v>
      </c>
      <c r="PH1001" s="7">
        <v>0.17773148148148149</v>
      </c>
      <c r="PI1001" s="7">
        <v>0.56991898148148146</v>
      </c>
      <c r="PJ1001" s="7">
        <v>1.3310069444444439</v>
      </c>
      <c r="PK1001" s="7">
        <v>0.70043981481481477</v>
      </c>
      <c r="PL1001" s="7">
        <v>0.79998842592592589</v>
      </c>
      <c r="PM1001" s="7">
        <v>1.310752314814815</v>
      </c>
      <c r="PN1001" s="7">
        <v>1.3353703703703701</v>
      </c>
      <c r="PO1001" s="7">
        <v>1.0639583333333329</v>
      </c>
      <c r="PP1001" s="7">
        <v>1.188645833333333</v>
      </c>
      <c r="PQ1001" s="7">
        <v>1.3360879629629629</v>
      </c>
      <c r="PR1001" s="7">
        <v>0.989375</v>
      </c>
      <c r="PS1001" s="7">
        <v>0.88758101851851856</v>
      </c>
      <c r="PT1001" s="7">
        <v>1.33</v>
      </c>
      <c r="PU1001" s="7">
        <v>0.94309027777777776</v>
      </c>
      <c r="PV1001" s="7">
        <v>1.008229166666667</v>
      </c>
      <c r="PW1001" s="7">
        <v>0.94672453703703707</v>
      </c>
      <c r="PX1001" s="7">
        <v>0.72657407407407404</v>
      </c>
      <c r="PY1001" s="7">
        <v>0.81489583333333337</v>
      </c>
      <c r="PZ1001" s="7">
        <v>1.238472222222222</v>
      </c>
      <c r="QA1001" s="7">
        <v>1.0359722222222221</v>
      </c>
      <c r="QB1001" s="7">
        <v>1.115162037037037</v>
      </c>
      <c r="QC1001" s="7">
        <v>0.91790509259259256</v>
      </c>
      <c r="QD1001" s="7">
        <v>0.91653935185185187</v>
      </c>
      <c r="QE1001" s="7">
        <v>0.5618981481481482</v>
      </c>
      <c r="QF1001" s="7">
        <v>1.3059606481481481</v>
      </c>
      <c r="QG1001" s="7">
        <v>1.30681712962963</v>
      </c>
      <c r="QH1001" s="7">
        <v>0.72186342592592589</v>
      </c>
      <c r="QI1001" s="7">
        <v>0.74307870370370366</v>
      </c>
      <c r="QJ1001" s="7">
        <v>0.99452546296296296</v>
      </c>
      <c r="QK1001" s="7">
        <v>0.90776620370370376</v>
      </c>
      <c r="QL1001" s="7">
        <v>1.032997685185185</v>
      </c>
      <c r="QM1001" s="7">
        <v>0.98091435185185183</v>
      </c>
      <c r="QN1001" s="7">
        <v>0.6194560185185185</v>
      </c>
      <c r="QO1001" s="7">
        <v>1.330243055555556</v>
      </c>
      <c r="QP1001" s="7">
        <v>0.99677083333333338</v>
      </c>
      <c r="QQ1001" s="7">
        <v>0.61659722222222224</v>
      </c>
      <c r="QR1001" s="7">
        <v>0.90618055555555554</v>
      </c>
      <c r="QS1001" s="7">
        <v>1.139930555555555</v>
      </c>
      <c r="QT1001" s="7">
        <v>0.9731481481481481</v>
      </c>
      <c r="QU1001" s="7">
        <v>0.96584490740740736</v>
      </c>
      <c r="QV1001" s="7">
        <v>1.1062847222222221</v>
      </c>
      <c r="QW1001" s="7">
        <v>0.17712962962962961</v>
      </c>
      <c r="QX1001" s="7">
        <v>0.1176736111111111</v>
      </c>
      <c r="QY1001" s="7">
        <v>0.1794328703703704</v>
      </c>
      <c r="QZ1001" s="7">
        <v>0.91159722222222217</v>
      </c>
      <c r="RA1001" s="7">
        <v>0.66758101851851848</v>
      </c>
      <c r="RB1001" s="7">
        <v>0.95002314814814814</v>
      </c>
      <c r="RC1001" s="7">
        <v>0.17326388888888891</v>
      </c>
      <c r="RD1001" s="7">
        <v>0.6968981481481481</v>
      </c>
      <c r="RE1001" s="7">
        <v>0.15850694444444441</v>
      </c>
      <c r="RF1001" s="7">
        <v>0.1781365740740741</v>
      </c>
      <c r="RG1001" s="7">
        <v>0.1090509259259259</v>
      </c>
      <c r="RH1001" s="7">
        <v>1.1511458333333331</v>
      </c>
      <c r="RI1001" s="7">
        <v>1.107893518518519</v>
      </c>
      <c r="RJ1001" s="7">
        <v>0.57556712962962964</v>
      </c>
      <c r="RK1001" s="7">
        <v>0.18153935185185191</v>
      </c>
      <c r="RL1001" s="7">
        <v>0.9241435185185185</v>
      </c>
      <c r="RM1001" s="7">
        <v>1.3292476851851851</v>
      </c>
      <c r="RN1001" s="7">
        <v>1.0606018518518521</v>
      </c>
      <c r="RO1001" s="7">
        <v>0.21384259259259261</v>
      </c>
      <c r="RP1001" s="7">
        <v>1.244814814814815</v>
      </c>
      <c r="RQ1001" s="7">
        <v>1.035520833333333</v>
      </c>
      <c r="RR1001" s="7">
        <v>0.66333333333333333</v>
      </c>
      <c r="RS1001" s="7">
        <v>1.1500462962962961</v>
      </c>
      <c r="RT1001" s="7">
        <v>0.29518518518518522</v>
      </c>
      <c r="RU1001" s="7">
        <v>0.20902777777777781</v>
      </c>
      <c r="RV1001" s="7">
        <v>1.279074074074074</v>
      </c>
      <c r="RW1001" s="7">
        <v>0.8951041666666667</v>
      </c>
      <c r="RX1001" s="7">
        <v>1.4503240740740739</v>
      </c>
      <c r="RY1001" s="7">
        <v>0.93062500000000004</v>
      </c>
      <c r="RZ1001" s="7">
        <v>0.61041666666666672</v>
      </c>
      <c r="SA1001" s="7">
        <v>0.50711805555555556</v>
      </c>
      <c r="SB1001" s="7">
        <v>0.62041666666666662</v>
      </c>
      <c r="SC1001" s="7">
        <v>0.91851851851851851</v>
      </c>
      <c r="SD1001" s="7">
        <v>1.1856018518518521</v>
      </c>
      <c r="SE1001" s="7">
        <v>0.47063657407407411</v>
      </c>
      <c r="SF1001" s="7">
        <v>1.2501273148148151</v>
      </c>
      <c r="SG1001" s="7">
        <v>0.90719907407407407</v>
      </c>
      <c r="SH1001" s="7">
        <v>1.306180555555555</v>
      </c>
      <c r="SI1001" s="7">
        <v>1.3380787037037041</v>
      </c>
      <c r="SJ1001" s="7">
        <v>0.57406250000000003</v>
      </c>
      <c r="SK1001" s="7">
        <v>0.89473379629629635</v>
      </c>
      <c r="SL1001" s="7">
        <v>0.89339120370370373</v>
      </c>
      <c r="SM1001" s="7">
        <v>0.89753472222222219</v>
      </c>
      <c r="SN1001" s="7">
        <v>0.48929398148148151</v>
      </c>
      <c r="SO1001" s="7">
        <v>0.7063194444444445</v>
      </c>
      <c r="SP1001" s="7">
        <v>0.57068287037037035</v>
      </c>
      <c r="SQ1001" s="7">
        <v>0.43892361111111111</v>
      </c>
      <c r="SR1001" s="7">
        <v>1.064097222222222</v>
      </c>
      <c r="SS1001" s="7">
        <v>0.44556712962962958</v>
      </c>
      <c r="ST1001" s="7">
        <v>0.55197916666666669</v>
      </c>
      <c r="SU1001" s="7">
        <v>0.18619212962962961</v>
      </c>
      <c r="SV1001" s="7">
        <v>0.59987268518518522</v>
      </c>
      <c r="SW1001" s="7">
        <v>0.62428240740740737</v>
      </c>
      <c r="SX1001" s="7">
        <v>1.0527083333333329</v>
      </c>
      <c r="SY1001" s="7">
        <v>0.18445601851851851</v>
      </c>
      <c r="SZ1001" s="7">
        <v>0.88722222222222225</v>
      </c>
      <c r="TA1001" s="7">
        <v>0.61251157407407408</v>
      </c>
      <c r="TB1001" s="7">
        <v>1.4411342592592591</v>
      </c>
      <c r="TC1001" s="7">
        <v>0.54946759259259259</v>
      </c>
      <c r="TD1001" s="7">
        <v>1.096111111111111</v>
      </c>
      <c r="TE1001" s="7">
        <v>1.446909722222222</v>
      </c>
      <c r="TF1001" s="7">
        <v>0.1799189814814815</v>
      </c>
      <c r="TG1001" s="7">
        <v>0.96480324074074075</v>
      </c>
      <c r="TH1001" s="7">
        <v>0.36016203703703698</v>
      </c>
      <c r="TI1001" s="7">
        <v>1.019074074074074</v>
      </c>
      <c r="TJ1001" s="7">
        <v>0.8762268518518519</v>
      </c>
      <c r="TK1001" s="7">
        <v>1.4440625</v>
      </c>
      <c r="TL1001" s="7">
        <v>1.4591087962962961</v>
      </c>
      <c r="TM1001" s="7">
        <v>1.3309953703703701</v>
      </c>
      <c r="TN1001" s="7">
        <v>0.86506944444444445</v>
      </c>
      <c r="TO1001" s="7">
        <v>0.5597685185185185</v>
      </c>
      <c r="TP1001" s="7">
        <v>1.0519675925925931</v>
      </c>
      <c r="TQ1001" s="7">
        <v>0.42693287037037042</v>
      </c>
      <c r="TR1001" s="7">
        <v>1.080960648148148</v>
      </c>
      <c r="TS1001" s="7">
        <v>1.275023148148148</v>
      </c>
      <c r="TT1001" s="7">
        <v>0.12201388888888889</v>
      </c>
      <c r="TU1001" s="7">
        <v>0.92005787037037035</v>
      </c>
      <c r="TV1001" s="7">
        <v>0.92909722222222224</v>
      </c>
      <c r="TW1001" s="7">
        <v>0.1434259259259259</v>
      </c>
      <c r="TX1001" s="7">
        <v>1.3338888888888889</v>
      </c>
      <c r="TY1001" s="7">
        <v>0.71207175925925925</v>
      </c>
      <c r="TZ1001" s="7">
        <v>0.58395833333333336</v>
      </c>
      <c r="UA1001" s="7">
        <v>1.198599537037037</v>
      </c>
      <c r="UB1001" s="7">
        <v>0.91986111111111113</v>
      </c>
      <c r="UC1001" s="7">
        <v>0.71952546296296294</v>
      </c>
      <c r="UD1001" s="7">
        <v>1.4430787037037041</v>
      </c>
      <c r="UE1001" s="7">
        <v>1.1870486111111109</v>
      </c>
      <c r="UF1001" s="7">
        <v>0.74122685185185189</v>
      </c>
      <c r="UG1001" s="7">
        <v>0.1675578703703704</v>
      </c>
      <c r="UH1001" s="7">
        <v>1.08369212962963</v>
      </c>
      <c r="UI1001" s="7">
        <v>0.38734953703703712</v>
      </c>
      <c r="UJ1001" s="7">
        <v>1.3740393518518521</v>
      </c>
      <c r="UK1001" s="7">
        <v>0.63377314814814811</v>
      </c>
      <c r="UL1001" s="7">
        <v>0.1529166666666667</v>
      </c>
      <c r="UM1001" s="7">
        <v>0.57423611111111106</v>
      </c>
      <c r="UN1001" s="7">
        <v>0.72692129629629632</v>
      </c>
      <c r="UO1001" s="7">
        <v>0.72620370370370368</v>
      </c>
      <c r="UP1001" s="7">
        <v>1.4492129629629631</v>
      </c>
      <c r="UQ1001" s="7">
        <v>1.3005092592592591</v>
      </c>
      <c r="UR1001" s="7">
        <v>1.3059606481481481</v>
      </c>
      <c r="US1001" s="7">
        <v>1.2901736111111111</v>
      </c>
      <c r="UT1001" s="7">
        <v>0.96633101851851855</v>
      </c>
      <c r="UU1001" s="7">
        <v>1.3788541666666669</v>
      </c>
      <c r="UV1001" s="7">
        <v>0.49796296296296289</v>
      </c>
      <c r="UW1001" s="7">
        <v>0.67685185185185182</v>
      </c>
      <c r="UX1001" s="7">
        <v>1.3647222222222219</v>
      </c>
      <c r="UY1001" s="7">
        <v>0.48769675925925932</v>
      </c>
      <c r="UZ1001" s="7">
        <v>0.44927083333333329</v>
      </c>
      <c r="VA1001" s="7">
        <v>1.0021875</v>
      </c>
      <c r="VB1001" s="7">
        <v>1.086041666666667</v>
      </c>
      <c r="VC1001" s="7">
        <v>1.0852083333333331</v>
      </c>
      <c r="VD1001" s="7">
        <v>1.0827893518518521</v>
      </c>
      <c r="VE1001" s="7">
        <v>0.88107638888888884</v>
      </c>
      <c r="VF1001" s="7">
        <v>1.289756944444445</v>
      </c>
      <c r="VG1001" s="7">
        <v>0.98910879629629633</v>
      </c>
      <c r="VH1001" s="7">
        <v>0.7167013888888889</v>
      </c>
      <c r="VI1001" s="7">
        <v>0.174224537037037</v>
      </c>
      <c r="VJ1001" s="7">
        <v>0.66314814814814815</v>
      </c>
      <c r="VK1001" s="7">
        <v>0.61468750000000005</v>
      </c>
      <c r="VL1001" s="7">
        <v>0.8159143518518519</v>
      </c>
      <c r="VM1001" s="7">
        <v>0.41379629629629627</v>
      </c>
      <c r="VN1001" s="7">
        <v>0.64934027777777781</v>
      </c>
      <c r="VO1001" s="7">
        <v>0.1810185185185185</v>
      </c>
      <c r="VP1001" s="7">
        <v>0.18307870370370369</v>
      </c>
      <c r="VQ1001" s="7">
        <v>0.81787037037037036</v>
      </c>
      <c r="VR1001" s="7">
        <v>0.66981481481481486</v>
      </c>
      <c r="VS1001" s="7">
        <v>0.15945601851851851</v>
      </c>
      <c r="VT1001" s="7">
        <v>1.3301157407407409</v>
      </c>
      <c r="VU1001" s="7">
        <v>1.139039351851852</v>
      </c>
      <c r="VV1001" s="7">
        <v>0.96627314814814813</v>
      </c>
      <c r="VW1001" s="7">
        <v>1.332662037037037</v>
      </c>
      <c r="VX1001" s="7">
        <v>0.45391203703703698</v>
      </c>
      <c r="VY1001" s="7">
        <v>0.95618055555555559</v>
      </c>
      <c r="VZ1001" s="7">
        <v>0.89383101851851854</v>
      </c>
      <c r="WA1001" s="7">
        <v>0.48608796296296303</v>
      </c>
      <c r="WB1001" s="7">
        <v>0.15402777777777779</v>
      </c>
      <c r="WC1001" s="7">
        <v>0.64520833333333338</v>
      </c>
      <c r="WD1001" s="7">
        <v>0.48430555555555549</v>
      </c>
      <c r="WE1001" s="7">
        <v>0.96296296296296291</v>
      </c>
      <c r="WF1001" s="7">
        <v>1.455069444444445</v>
      </c>
      <c r="WG1001" s="7">
        <v>0.87553240740740745</v>
      </c>
      <c r="WH1001" s="7">
        <v>0.1196875</v>
      </c>
      <c r="WI1001" s="7">
        <v>1.43193287037037</v>
      </c>
      <c r="WJ1001" s="7">
        <v>0.56530092592592596</v>
      </c>
      <c r="WK1001" s="7">
        <v>1.3793865740740741</v>
      </c>
      <c r="WL1001" s="7">
        <v>1.3249652777777781</v>
      </c>
      <c r="WM1001" s="7">
        <v>1.370787037037037</v>
      </c>
      <c r="WN1001" s="7">
        <v>0.73083333333333333</v>
      </c>
      <c r="WO1001" s="7">
        <v>1.335439814814815</v>
      </c>
      <c r="WP1001" s="7">
        <v>1.3319444444444439</v>
      </c>
      <c r="WQ1001" s="7">
        <v>1.329456018518518</v>
      </c>
      <c r="WR1001" s="7">
        <v>1.0260879629629629</v>
      </c>
      <c r="WS1001" s="7">
        <v>0.1801041666666667</v>
      </c>
      <c r="WT1001" s="7">
        <v>1.2064467592592589</v>
      </c>
      <c r="WU1001" s="7">
        <v>1.4358564814814809</v>
      </c>
      <c r="WV1001" s="7">
        <v>1.214699074074074</v>
      </c>
      <c r="WW1001" s="7">
        <v>0.94363425925925926</v>
      </c>
      <c r="WX1001" s="7">
        <v>1.208738425925926</v>
      </c>
      <c r="WY1001" s="7">
        <v>0.93739583333333332</v>
      </c>
      <c r="WZ1001" s="7">
        <v>0.66642361111111115</v>
      </c>
      <c r="XA1001" s="7">
        <v>1.3303125</v>
      </c>
      <c r="XB1001" s="7">
        <v>1.129467592592593</v>
      </c>
      <c r="XC1001" s="7">
        <v>1.393229166666667</v>
      </c>
      <c r="XD1001" s="7">
        <v>1.104166666666667</v>
      </c>
      <c r="XE1001" s="7">
        <v>0.21065972222222221</v>
      </c>
      <c r="XF1001" s="7">
        <v>0.70451388888888888</v>
      </c>
      <c r="XG1001" s="7">
        <v>1.2949999999999999</v>
      </c>
      <c r="XH1001" s="7">
        <v>0.93891203703703707</v>
      </c>
      <c r="XI1001" s="7">
        <v>1.2044097222222221</v>
      </c>
      <c r="XJ1001" s="7">
        <v>0.55812499999999998</v>
      </c>
      <c r="XK1001" s="7">
        <v>1.345659722222222</v>
      </c>
      <c r="XL1001" s="7">
        <v>0.17971064814814819</v>
      </c>
      <c r="XM1001" s="7">
        <v>1.347291666666667</v>
      </c>
      <c r="XN1001" s="7">
        <v>0.48603009259259261</v>
      </c>
      <c r="XO1001" s="7">
        <v>1.067800925925926</v>
      </c>
      <c r="XP1001" s="7">
        <v>0.88648148148148154</v>
      </c>
      <c r="XQ1001" s="7">
        <v>0.95064814814814813</v>
      </c>
      <c r="XR1001" s="7">
        <v>0.95835648148148145</v>
      </c>
      <c r="XS1001" s="7">
        <v>0.45686342592592588</v>
      </c>
      <c r="XT1001" s="7">
        <v>1.077118055555556</v>
      </c>
      <c r="XU1001" s="7">
        <v>0.14554398148148151</v>
      </c>
      <c r="XV1001" s="7">
        <v>0.48834490740740738</v>
      </c>
      <c r="XW1001" s="7">
        <v>0.51768518518518514</v>
      </c>
      <c r="XX1001" s="7">
        <v>0.67276620370370366</v>
      </c>
      <c r="XY1001" s="7">
        <v>0.90540509259259261</v>
      </c>
      <c r="XZ1001" s="7">
        <v>0.90841435185185182</v>
      </c>
      <c r="YA1001" s="7">
        <v>0.92341435185185183</v>
      </c>
      <c r="YB1001" s="7">
        <v>0.16813657407407409</v>
      </c>
      <c r="YC1001" s="7">
        <v>0.17969907407407409</v>
      </c>
      <c r="YD1001" s="7">
        <v>0.46346064814814808</v>
      </c>
      <c r="YE1001" s="7">
        <v>0.94975694444444447</v>
      </c>
      <c r="YF1001" s="7">
        <v>1.1312731481481479</v>
      </c>
      <c r="YG1001" s="7">
        <v>1.045300925925926</v>
      </c>
      <c r="YH1001" s="7">
        <v>0.90920138888888891</v>
      </c>
      <c r="YI1001" s="7">
        <v>0.8571064814814815</v>
      </c>
      <c r="YJ1001" s="7">
        <v>0.22166666666666671</v>
      </c>
      <c r="YK1001" s="7">
        <v>1.335277777777778</v>
      </c>
      <c r="YL1001" s="7">
        <v>0.96373842592592596</v>
      </c>
      <c r="YM1001" s="7">
        <v>1.18775462962963</v>
      </c>
      <c r="YN1001" s="7">
        <v>1.244305555555556</v>
      </c>
      <c r="YO1001" s="7">
        <v>1.1116898148148151</v>
      </c>
      <c r="YP1001" s="7">
        <v>0.1194907407407407</v>
      </c>
      <c r="YQ1001" s="7">
        <v>1.138518518518518</v>
      </c>
      <c r="YR1001" s="7">
        <v>0.12759259259259259</v>
      </c>
      <c r="YS1001" s="7">
        <v>0.20732638888888891</v>
      </c>
      <c r="YT1001" s="7">
        <v>0.46074074074074067</v>
      </c>
      <c r="YU1001" s="7">
        <v>0.21</v>
      </c>
      <c r="YV1001" s="7">
        <v>0.18217592592592591</v>
      </c>
      <c r="YW1001" s="7">
        <v>1.3299421296296301</v>
      </c>
      <c r="YX1001" s="7">
        <v>0.56527777777777777</v>
      </c>
      <c r="YY1001" s="7">
        <v>1.0673263888888891</v>
      </c>
      <c r="YZ1001" s="7">
        <v>1.324027777777778</v>
      </c>
      <c r="ZA1001" s="7">
        <v>0.61486111111111108</v>
      </c>
      <c r="ZB1001" s="7">
        <v>0.19052083333333331</v>
      </c>
      <c r="ZC1001" s="7">
        <v>0.74593750000000003</v>
      </c>
      <c r="ZD1001" s="7">
        <v>1.3279398148148149</v>
      </c>
      <c r="ZE1001" s="7">
        <v>1.327094907407407</v>
      </c>
      <c r="ZF1001" s="7">
        <v>1.407824074074074</v>
      </c>
      <c r="ZG1001" s="7">
        <v>1.4516666666666671</v>
      </c>
      <c r="ZH1001" s="5" t="s">
        <v>1001</v>
      </c>
      <c r="ZI1001" s="7">
        <v>0.61526620370370366</v>
      </c>
      <c r="ZJ1001" s="7">
        <v>1.2867476851851849</v>
      </c>
      <c r="ZK1001" s="7">
        <v>0.8571643518518518</v>
      </c>
      <c r="ZL1001" s="7">
        <v>0.14354166666666671</v>
      </c>
      <c r="ZM1001" s="7">
        <v>0.93671296296296291</v>
      </c>
      <c r="ZN1001" s="7">
        <v>0.1648263888888889</v>
      </c>
      <c r="ZO1001" s="7">
        <v>1.3250347222222221</v>
      </c>
      <c r="ZP1001" s="7">
        <v>0.4947685185185185</v>
      </c>
      <c r="ZQ1001" s="7">
        <v>0.6125694444444445</v>
      </c>
      <c r="ZR1001" s="7">
        <v>0.70968750000000003</v>
      </c>
      <c r="ZS1001" s="7">
        <v>1.293263888888889</v>
      </c>
      <c r="ZT1001" s="7">
        <v>0.1457060185185185</v>
      </c>
      <c r="ZU1001" s="7">
        <v>0.17855324074074069</v>
      </c>
      <c r="ZV1001" s="7">
        <v>1.1273148148148151</v>
      </c>
      <c r="ZW1001" s="7">
        <v>1.145416666666667</v>
      </c>
      <c r="ZX1001" s="7">
        <v>1.3251967592592591</v>
      </c>
      <c r="ZY1001" s="7">
        <v>0.4599537037037037</v>
      </c>
      <c r="ZZ1001" s="7">
        <v>1.1054050925925929</v>
      </c>
      <c r="AAA1001" s="7">
        <v>0.17883101851851849</v>
      </c>
      <c r="AAB1001" s="7">
        <v>1.329143518518519</v>
      </c>
      <c r="AAC1001" s="7">
        <v>0.58362268518518523</v>
      </c>
      <c r="AAD1001" s="7">
        <v>1.2806828703703701</v>
      </c>
      <c r="AAE1001" s="7">
        <v>0.44410879629629629</v>
      </c>
      <c r="AAF1001" s="7">
        <v>1.077256944444444</v>
      </c>
      <c r="AAG1001" s="7">
        <v>0.57495370370370369</v>
      </c>
      <c r="AAH1001" s="7">
        <v>1.15068287037037</v>
      </c>
      <c r="AAI1001" s="7">
        <v>0.1701041666666667</v>
      </c>
      <c r="AAJ1001" s="7">
        <v>1.2750925925925931</v>
      </c>
      <c r="AAK1001" s="7">
        <v>1.0853935185185191</v>
      </c>
      <c r="AAL1001" s="7">
        <v>0.66042824074074069</v>
      </c>
      <c r="AAM1001" s="7">
        <v>1.2133101851851851</v>
      </c>
      <c r="AAN1001" s="7">
        <v>1.138368055555556</v>
      </c>
      <c r="AAO1001" s="7">
        <v>1.2176273148148149</v>
      </c>
      <c r="AAP1001" s="7">
        <v>1.0348379629629629</v>
      </c>
      <c r="AAQ1001" s="7">
        <v>0.30277777777777781</v>
      </c>
      <c r="AAR1001" s="7">
        <v>0.82824074074074072</v>
      </c>
      <c r="AAS1001" s="7">
        <v>1.515289351851852</v>
      </c>
      <c r="AAT1001" s="7">
        <v>1.2089351851851851</v>
      </c>
      <c r="AAU1001" s="7">
        <v>1.210451388888889</v>
      </c>
      <c r="AAV1001" s="7">
        <v>0.12805555555555559</v>
      </c>
      <c r="AAW1001" s="7">
        <v>1.4053009259259259</v>
      </c>
      <c r="AAX1001" s="7">
        <v>0.45849537037037041</v>
      </c>
      <c r="AAY1001" s="7">
        <v>0.48957175925925928</v>
      </c>
      <c r="AAZ1001" s="7">
        <v>1.3365162037037039</v>
      </c>
      <c r="ABA1001" s="7">
        <v>1.332488425925926</v>
      </c>
      <c r="ABB1001" s="7">
        <v>1.435162037037037</v>
      </c>
      <c r="ABC1001" s="7">
        <v>1.001527777777778</v>
      </c>
      <c r="ABD1001" s="7">
        <v>1.1642013888888889</v>
      </c>
      <c r="ABE1001" s="7">
        <v>0.47469907407407408</v>
      </c>
      <c r="ABF1001" s="7">
        <v>0.1724421296296296</v>
      </c>
      <c r="ABG1001" s="7">
        <v>0.1787037037037037</v>
      </c>
      <c r="ABH1001" s="7">
        <v>0.86237268518518517</v>
      </c>
      <c r="ABI1001" s="7">
        <v>1.2512847222222221</v>
      </c>
      <c r="ABJ1001" s="7">
        <v>0.59329861111111115</v>
      </c>
      <c r="ABK1001" s="7">
        <v>1.066006944444444</v>
      </c>
      <c r="ABL1001" s="7">
        <v>0.15847222222222221</v>
      </c>
      <c r="ABM1001" s="7">
        <v>0.90652777777777782</v>
      </c>
      <c r="ABN1001" s="7">
        <v>0.18528935185185191</v>
      </c>
      <c r="ABO1001" s="7">
        <v>0.46199074074074081</v>
      </c>
      <c r="ABP1001" s="7">
        <v>0.55302083333333329</v>
      </c>
      <c r="ABQ1001" s="7">
        <v>0.90575231481481477</v>
      </c>
      <c r="ABR1001" s="7">
        <v>1.1962152777777779</v>
      </c>
      <c r="ABS1001" s="7">
        <v>1.442025462962963</v>
      </c>
      <c r="ABT1001" s="7">
        <v>0.16878472222222221</v>
      </c>
      <c r="ABU1001" s="7">
        <v>0.57837962962962963</v>
      </c>
      <c r="ABV1001" s="7">
        <v>0.75159722222222225</v>
      </c>
      <c r="ABW1001" s="7">
        <v>1.1560995370370371</v>
      </c>
      <c r="ABX1001" s="7">
        <v>0.46759259259259262</v>
      </c>
      <c r="ABY1001" s="7">
        <v>1.335868055555556</v>
      </c>
      <c r="ABZ1001" s="7">
        <v>0.38778935185185193</v>
      </c>
      <c r="ACA1001" s="7">
        <v>0.16692129629629629</v>
      </c>
      <c r="ACB1001" s="7">
        <v>1.1506597222222219</v>
      </c>
      <c r="ACC1001" s="7">
        <v>1.078194444444444</v>
      </c>
      <c r="ACD1001" s="7">
        <v>1.2216550925925931</v>
      </c>
      <c r="ACE1001" s="7">
        <v>1.150844907407407</v>
      </c>
      <c r="ACF1001" s="7">
        <v>1.0861342592592591</v>
      </c>
      <c r="ACG1001" s="7">
        <v>1.10162037037037</v>
      </c>
      <c r="ACH1001" s="7">
        <v>0.96869212962962958</v>
      </c>
      <c r="ACI1001" s="7">
        <v>0.48245370370370372</v>
      </c>
      <c r="ACJ1001" s="7">
        <v>1.2084490740740741</v>
      </c>
      <c r="ACK1001" s="7">
        <v>1.1697337962962959</v>
      </c>
      <c r="ACL1001" s="7">
        <v>0.80590277777777775</v>
      </c>
      <c r="ACM1001" s="7">
        <v>0.18039351851851851</v>
      </c>
      <c r="ACN1001" s="7">
        <v>0.48129629629629628</v>
      </c>
      <c r="ACO1001" s="7">
        <v>1.0780902777777781</v>
      </c>
      <c r="ACP1001" s="7">
        <v>0.93663194444444442</v>
      </c>
      <c r="ACQ1001" s="7">
        <v>0.43788194444444439</v>
      </c>
      <c r="ACR1001" s="7">
        <v>0.61362268518518515</v>
      </c>
      <c r="ACS1001" s="7">
        <v>0.17421296296296301</v>
      </c>
      <c r="ACT1001" s="7">
        <v>0.58113425925925921</v>
      </c>
      <c r="ACU1001" s="7">
        <v>1.074675925925926</v>
      </c>
      <c r="ACV1001" s="7">
        <v>0.4727777777777778</v>
      </c>
      <c r="ACW1001" s="7">
        <v>1.0903240740740741</v>
      </c>
      <c r="ACX1001" s="7">
        <v>0.87767361111111108</v>
      </c>
      <c r="ACY1001" s="7">
        <v>1.0786689814814809</v>
      </c>
      <c r="ACZ1001" s="7">
        <v>1.047152777777778</v>
      </c>
      <c r="ADA1001" s="7">
        <v>0.29858796296296303</v>
      </c>
      <c r="ADB1001" s="7">
        <v>0.93489583333333337</v>
      </c>
      <c r="ADC1001" s="7">
        <v>1.0882523148148151</v>
      </c>
      <c r="ADD1001" s="7">
        <v>0.88231481481481477</v>
      </c>
      <c r="ADE1001" s="7">
        <v>0.86396990740740742</v>
      </c>
      <c r="ADF1001" s="7">
        <v>0.82057870370370367</v>
      </c>
      <c r="ADG1001" s="7">
        <v>0.41903935185185193</v>
      </c>
      <c r="ADH1001" s="7">
        <v>0.49092592592592588</v>
      </c>
      <c r="ADI1001" s="7">
        <v>0.90311342592592592</v>
      </c>
      <c r="ADJ1001" s="7">
        <v>0.53708333333333336</v>
      </c>
      <c r="ADK1001" s="7">
        <v>0.55265046296296294</v>
      </c>
      <c r="ADL1001" s="7">
        <v>0.16681712962962961</v>
      </c>
      <c r="ADM1001" s="7">
        <v>0.1620949074074074</v>
      </c>
      <c r="ADN1001" s="7">
        <v>0.1179050925925926</v>
      </c>
      <c r="ADO1001" s="7">
        <v>0.46945601851851848</v>
      </c>
      <c r="ADP1001" s="7">
        <v>0.15684027777777779</v>
      </c>
      <c r="ADQ1001" s="7">
        <v>0.44320601851851849</v>
      </c>
      <c r="ADR1001" s="7">
        <v>0.45458333333333328</v>
      </c>
      <c r="ADS1001" s="7">
        <v>0.33521990740740742</v>
      </c>
      <c r="ADT1001" s="7">
        <v>0.13366898148148151</v>
      </c>
      <c r="ADU1001" s="7">
        <v>0.58114583333333336</v>
      </c>
      <c r="ADV1001" s="7">
        <v>0.46724537037037039</v>
      </c>
      <c r="ADW1001" s="7">
        <v>0.47776620370370371</v>
      </c>
      <c r="ADX1001" s="7">
        <v>0.44949074074074069</v>
      </c>
      <c r="ADY1001" s="7">
        <v>0.16237268518518519</v>
      </c>
      <c r="ADZ1001" s="7">
        <v>0.48204861111111108</v>
      </c>
      <c r="AEA1001" s="7">
        <v>0.92783564814814812</v>
      </c>
      <c r="AEB1001" s="7">
        <v>1.14494212962963</v>
      </c>
      <c r="AEC1001" s="7">
        <v>0.1804050925925926</v>
      </c>
      <c r="AED1001" s="7">
        <v>0.25006944444444451</v>
      </c>
      <c r="AEE1001" s="7">
        <v>0.44817129629629632</v>
      </c>
      <c r="AEF1001" s="7">
        <v>0.20884259259259261</v>
      </c>
      <c r="AEG1001" s="7">
        <v>0.44667824074074081</v>
      </c>
      <c r="AEH1001" s="7">
        <v>0.41740740740740739</v>
      </c>
      <c r="AEI1001" s="7">
        <v>0.31056712962962962</v>
      </c>
      <c r="AEJ1001" s="7">
        <v>0.18608796296296301</v>
      </c>
      <c r="AEK1001" s="7">
        <v>0.50694444444444442</v>
      </c>
      <c r="AEL1001" s="7">
        <v>0.118275462962963</v>
      </c>
      <c r="AEM1001" s="7">
        <v>1.1837731481481479</v>
      </c>
      <c r="AEN1001" s="7">
        <v>1.0679861111111111</v>
      </c>
      <c r="AEO1001" s="7">
        <v>0.96559027777777773</v>
      </c>
      <c r="AEP1001" s="7">
        <v>1.3176736111111109</v>
      </c>
      <c r="AEQ1001" s="7">
        <v>0.15589120370370371</v>
      </c>
      <c r="AER1001" s="7">
        <v>1.2628240740740739</v>
      </c>
      <c r="AES1001" s="7">
        <v>0.90506944444444448</v>
      </c>
      <c r="AET1001" s="7">
        <v>0.91365740740740742</v>
      </c>
      <c r="AEU1001" s="7">
        <v>1.0190625</v>
      </c>
      <c r="AEV1001" s="7">
        <v>1.3365046296296299</v>
      </c>
      <c r="AEW1001" s="7">
        <v>1.090983796296296</v>
      </c>
      <c r="AEX1001" s="7">
        <v>0.91541666666666666</v>
      </c>
      <c r="AEY1001" s="7">
        <v>0.63321759259259258</v>
      </c>
      <c r="AEZ1001" s="7">
        <v>1.2084722222222219</v>
      </c>
      <c r="AFA1001" s="7">
        <v>0.20844907407407409</v>
      </c>
      <c r="AFB1001" s="7">
        <v>0.99281249999999999</v>
      </c>
      <c r="AFC1001" s="7">
        <v>1.01681712962963</v>
      </c>
      <c r="AFD1001" s="7">
        <v>0.96403935185185186</v>
      </c>
      <c r="AFE1001" s="7">
        <v>0.92331018518518515</v>
      </c>
      <c r="AFF1001" s="7">
        <v>0.8852430555555556</v>
      </c>
      <c r="AFG1001" s="7">
        <v>1.4420023148148149</v>
      </c>
      <c r="AFH1001" s="7">
        <v>0.9866435185185185</v>
      </c>
      <c r="AFI1001" s="7">
        <v>0.18171296296296299</v>
      </c>
      <c r="AFJ1001" s="7">
        <v>0.92266203703703709</v>
      </c>
      <c r="AFK1001" s="7">
        <v>0.48105324074074068</v>
      </c>
      <c r="AFL1001" s="7">
        <v>1.450289351851852</v>
      </c>
      <c r="AFM1001" s="7">
        <v>0.47331018518518519</v>
      </c>
      <c r="AFN1001" s="7">
        <v>1.2009375</v>
      </c>
      <c r="AFO1001" s="7">
        <v>1.3137731481481481</v>
      </c>
      <c r="AFP1001" s="7">
        <v>0.18127314814814821</v>
      </c>
      <c r="AFQ1001" s="7">
        <v>0.75114583333333329</v>
      </c>
      <c r="AFR1001" s="7">
        <v>1.0708449074074069</v>
      </c>
      <c r="AFS1001" s="7">
        <v>0.55248842592592595</v>
      </c>
      <c r="AFT1001" s="7">
        <v>0.80991898148148145</v>
      </c>
      <c r="AFU1001" s="7">
        <v>0.80138888888888893</v>
      </c>
      <c r="AFV1001" s="7">
        <v>0.60871527777777779</v>
      </c>
      <c r="AFW1001" s="7">
        <v>1.121550925925926</v>
      </c>
      <c r="AFX1001" s="7">
        <v>0.21687500000000001</v>
      </c>
      <c r="AFY1001" s="7">
        <v>0.79787037037037034</v>
      </c>
      <c r="AFZ1001" s="7">
        <v>0.85642361111111109</v>
      </c>
      <c r="AGA1001" s="7">
        <v>1.3945833333333331</v>
      </c>
      <c r="AGB1001" s="7">
        <v>0.90636574074074072</v>
      </c>
      <c r="AGC1001" s="7">
        <v>0.82498842592592592</v>
      </c>
      <c r="AGD1001" s="7">
        <v>0.99832175925925926</v>
      </c>
      <c r="AGE1001" s="7">
        <v>0.864837962962963</v>
      </c>
      <c r="AGF1001" s="7">
        <v>1.1516898148148149</v>
      </c>
      <c r="AGG1001" s="7">
        <v>1.340243055555556</v>
      </c>
      <c r="AGH1001" s="7">
        <v>1.332071759259259</v>
      </c>
      <c r="AGI1001" s="7">
        <v>1.083101851851852</v>
      </c>
      <c r="AGJ1001" s="7">
        <v>0.71902777777777782</v>
      </c>
      <c r="AGK1001" s="7">
        <v>0.43706018518518519</v>
      </c>
      <c r="AGL1001" s="7">
        <v>0.93454861111111109</v>
      </c>
      <c r="AGM1001" s="7">
        <v>1.360300925925926</v>
      </c>
      <c r="AGN1001" s="7">
        <v>1.201643518518519</v>
      </c>
      <c r="AGO1001" s="7">
        <v>0.61635416666666665</v>
      </c>
      <c r="AGP1001" s="7">
        <v>1.117175925925926</v>
      </c>
      <c r="AGQ1001" s="7">
        <v>1.332337962962963</v>
      </c>
      <c r="AGR1001" s="7">
        <v>0.45241898148148152</v>
      </c>
      <c r="AGS1001" s="7">
        <v>1.286805555555556</v>
      </c>
      <c r="AGT1001" s="7">
        <v>0.2128703703703704</v>
      </c>
      <c r="AGU1001" s="7">
        <v>0.1448842592592593</v>
      </c>
      <c r="AGV1001" s="7">
        <v>1.25880787037037</v>
      </c>
      <c r="AGW1001" s="7">
        <v>0.91847222222222225</v>
      </c>
      <c r="AGX1001" s="7">
        <v>0.95731481481481484</v>
      </c>
      <c r="AGY1001" s="7">
        <v>1.2806365740740739</v>
      </c>
      <c r="AGZ1001" s="7">
        <v>1.3024189814814811</v>
      </c>
      <c r="AHA1001" s="7">
        <v>1.14181712962963</v>
      </c>
      <c r="AHB1001" s="7">
        <v>1.423738425925926</v>
      </c>
      <c r="AHC1001" s="7">
        <v>1.055694444444444</v>
      </c>
      <c r="AHD1001" s="7">
        <v>0.48689814814814808</v>
      </c>
      <c r="AHE1001" s="7">
        <v>0.14833333333333329</v>
      </c>
      <c r="AHF1001" s="7">
        <v>0.1501736111111111</v>
      </c>
      <c r="AHG1001" s="7">
        <v>0.14788194444444441</v>
      </c>
      <c r="AHH1001" s="7">
        <v>0.6136921296296296</v>
      </c>
      <c r="AHI1001" s="7">
        <v>0.91093749999999996</v>
      </c>
      <c r="AHJ1001" s="7">
        <v>0.6227314814814815</v>
      </c>
      <c r="AHK1001" s="7">
        <v>1.3304513888888889</v>
      </c>
      <c r="AHL1001" s="7">
        <v>1.3098379629629631</v>
      </c>
      <c r="AHM1001" s="7">
        <v>1.0973148148148151</v>
      </c>
      <c r="AHN1001" s="7">
        <v>0.61079861111111111</v>
      </c>
      <c r="AHO1001" s="7">
        <v>0.58208333333333329</v>
      </c>
      <c r="AHP1001" s="7">
        <v>0.21244212962962961</v>
      </c>
      <c r="AHQ1001" s="7">
        <v>0.83668981481481486</v>
      </c>
      <c r="AHR1001" s="7">
        <v>0.9465393518518519</v>
      </c>
      <c r="AHS1001" s="7">
        <v>1.1656018518518521</v>
      </c>
      <c r="AHT1001" s="7">
        <v>1.0183449074074069</v>
      </c>
      <c r="AHU1001" s="7">
        <v>1.329606481481481</v>
      </c>
      <c r="AHV1001" s="7">
        <v>0.87927083333333333</v>
      </c>
      <c r="AHW1001" s="7">
        <v>0.18537037037037041</v>
      </c>
      <c r="AHX1001" s="7">
        <v>1.133483796296296</v>
      </c>
      <c r="AHY1001" s="7">
        <v>1.233611111111111</v>
      </c>
      <c r="AHZ1001" s="7">
        <v>0.42777777777777781</v>
      </c>
      <c r="AIA1001" s="7">
        <v>1.3098379629629631</v>
      </c>
      <c r="AIB1001" s="7">
        <v>1.0812615740740741</v>
      </c>
      <c r="AIC1001" s="7">
        <v>1.331643518518518</v>
      </c>
      <c r="AID1001" s="7">
        <v>0.17099537037037041</v>
      </c>
      <c r="AIE1001" s="7">
        <v>0.31513888888888891</v>
      </c>
      <c r="AIF1001" s="7">
        <v>0.73715277777777777</v>
      </c>
      <c r="AIG1001" s="7">
        <v>0.40310185185185188</v>
      </c>
      <c r="AIH1001" s="7">
        <v>0.77893518518518523</v>
      </c>
      <c r="AII1001" s="7">
        <v>0.18087962962962961</v>
      </c>
      <c r="AIJ1001" s="7">
        <v>0.54608796296296291</v>
      </c>
      <c r="AIK1001" s="7">
        <v>0.61565972222222221</v>
      </c>
      <c r="AIL1001" s="7">
        <v>1.3309375000000001</v>
      </c>
      <c r="AIM1001" s="7">
        <v>0.45993055555555562</v>
      </c>
      <c r="AIN1001" s="7">
        <v>1.328993055555556</v>
      </c>
      <c r="AIO1001" s="7">
        <v>0.17020833333333329</v>
      </c>
      <c r="AIP1001" s="7">
        <v>1.273865740740741</v>
      </c>
      <c r="AIQ1001" s="7">
        <v>0.48873842592592592</v>
      </c>
      <c r="AIR1001" s="7">
        <v>0.97384259259259254</v>
      </c>
      <c r="AIS1001" s="7">
        <v>0.21109953703703699</v>
      </c>
      <c r="AIT1001" s="7">
        <v>0.47471064814814817</v>
      </c>
      <c r="AIU1001" s="7">
        <v>0.83182870370370365</v>
      </c>
      <c r="AIV1001" s="7">
        <v>0.22825231481481481</v>
      </c>
      <c r="AIW1001" s="7">
        <v>0.63457175925925924</v>
      </c>
      <c r="AIX1001" s="7">
        <v>0.1963773148148148</v>
      </c>
      <c r="AIY1001" s="7">
        <v>1.311574074074074</v>
      </c>
      <c r="AIZ1001" s="7">
        <v>1.211180555555555</v>
      </c>
      <c r="AJA1001" s="7">
        <v>0.31916666666666671</v>
      </c>
      <c r="AJB1001" s="7">
        <v>0.1394097222222222</v>
      </c>
      <c r="AJC1001" s="7">
        <v>0.59890046296296295</v>
      </c>
      <c r="AJD1001" s="7">
        <v>1.333576388888889</v>
      </c>
      <c r="AJE1001" s="7">
        <v>1.222303240740741</v>
      </c>
      <c r="AJF1001" s="7">
        <v>0.45799768518518519</v>
      </c>
      <c r="AJG1001" s="7">
        <v>1.4351273148148149</v>
      </c>
      <c r="AJH1001" s="7">
        <v>0.96104166666666668</v>
      </c>
      <c r="AJI1001" s="7">
        <v>1.076759259259259</v>
      </c>
      <c r="AJJ1001" s="7">
        <v>1.408171296296296</v>
      </c>
      <c r="AJK1001" s="7">
        <v>1.3282407407407411</v>
      </c>
      <c r="AJL1001" s="7">
        <v>1.2034374999999999</v>
      </c>
      <c r="AJM1001" s="7">
        <v>1.3700578703703701</v>
      </c>
      <c r="AJN1001" s="7">
        <v>1.0794328703703699</v>
      </c>
      <c r="AJO1001" s="7">
        <v>1.082488425925926</v>
      </c>
      <c r="AJP1001" s="7">
        <v>0.43172453703703711</v>
      </c>
      <c r="AJQ1001" s="7">
        <v>0.98074074074074069</v>
      </c>
      <c r="AJR1001" s="7">
        <v>0.99354166666666666</v>
      </c>
      <c r="AJS1001" s="7">
        <v>0.99972222222222218</v>
      </c>
      <c r="AJT1001" s="7">
        <v>1.329375</v>
      </c>
      <c r="AJU1001" s="7">
        <v>1.2550578703703701</v>
      </c>
      <c r="AJV1001" s="7">
        <v>1.3230324074074069</v>
      </c>
      <c r="AJW1001" s="7">
        <v>0.99879629629629629</v>
      </c>
      <c r="AJX1001" s="7">
        <v>1.0763888888888891</v>
      </c>
      <c r="AJY1001" s="7">
        <v>1.083981481481481</v>
      </c>
      <c r="AJZ1001" s="7">
        <v>0.17747685185185191</v>
      </c>
      <c r="AKA1001" s="7">
        <v>1.0161689814814809</v>
      </c>
      <c r="AKB1001" s="7">
        <v>0.77991898148148153</v>
      </c>
      <c r="AKC1001" s="7">
        <v>1.384513888888889</v>
      </c>
      <c r="AKD1001" s="7">
        <v>1.3708333333333329</v>
      </c>
      <c r="AKE1001" s="7">
        <v>0.48412037037037042</v>
      </c>
      <c r="AKF1001" s="7">
        <v>0.95243055555555556</v>
      </c>
      <c r="AKG1001" s="7">
        <v>1.0984722222222221</v>
      </c>
      <c r="AKH1001" s="7">
        <v>1.3296759259259261</v>
      </c>
      <c r="AKI1001" s="7">
        <v>1.3317013888888889</v>
      </c>
      <c r="AKJ1001" s="7">
        <v>1.2490393518518521</v>
      </c>
      <c r="AKK1001" s="7">
        <v>0.47266203703703702</v>
      </c>
      <c r="AKL1001" s="7">
        <v>0.4934837962962963</v>
      </c>
      <c r="AKM1001" s="7">
        <v>1.0590162037037041</v>
      </c>
      <c r="AKN1001" s="7">
        <v>0.5819212962962963</v>
      </c>
      <c r="AKO1001" s="7">
        <v>0.18276620370370369</v>
      </c>
      <c r="AKP1001" s="7">
        <v>1.2939930555555561</v>
      </c>
      <c r="AKQ1001" s="7">
        <v>1.4388888888888891</v>
      </c>
      <c r="AKR1001" s="7">
        <v>0.96718749999999998</v>
      </c>
      <c r="AKS1001" s="7">
        <v>1.209907407407407</v>
      </c>
      <c r="AKT1001" s="7">
        <v>1.33375</v>
      </c>
      <c r="AKU1001" s="7">
        <v>0.1811342592592593</v>
      </c>
      <c r="AKV1001" s="7">
        <v>0.78621527777777778</v>
      </c>
      <c r="AKW1001" s="7">
        <v>0.59457175925925931</v>
      </c>
      <c r="AKX1001" s="7">
        <v>1.1658912037037039</v>
      </c>
      <c r="AKY1001" s="7">
        <v>1.2879861111111111</v>
      </c>
      <c r="AKZ1001" s="7">
        <v>1.1663657407407411</v>
      </c>
      <c r="ALA1001" s="7">
        <v>1.08619212962963</v>
      </c>
      <c r="ALB1001" s="7">
        <v>1.0940393518518521</v>
      </c>
      <c r="ALC1001" s="7">
        <v>0.48846064814814821</v>
      </c>
      <c r="ALD1001" s="7">
        <v>1.406238425925926</v>
      </c>
      <c r="ALE1001" s="7">
        <v>0.58740740740740738</v>
      </c>
      <c r="ALF1001" s="7">
        <v>1.027118055555555</v>
      </c>
      <c r="ALG1001" s="7">
        <v>0.80068287037037034</v>
      </c>
      <c r="ALH1001" s="7">
        <v>1.3306828703703699</v>
      </c>
      <c r="ALI1001" s="7">
        <v>0.1799421296296296</v>
      </c>
      <c r="ALJ1001" s="7">
        <v>1.1109259259259261</v>
      </c>
      <c r="ALK1001" s="7">
        <v>0.50680555555555551</v>
      </c>
      <c r="ALL1001" s="7">
        <v>0.157349537037037</v>
      </c>
      <c r="ALM1001" s="5" t="s">
        <v>100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C8AA85-028D-4563-9097-F6AE40B225A2}">
  <dimension ref="A1:P49"/>
  <sheetViews>
    <sheetView tabSelected="1" topLeftCell="A4" workbookViewId="0">
      <selection activeCell="H27" sqref="H27"/>
    </sheetView>
  </sheetViews>
  <sheetFormatPr defaultRowHeight="14.25" x14ac:dyDescent="0.45"/>
  <cols>
    <col min="1" max="1" width="17.73046875" customWidth="1"/>
    <col min="2" max="2" width="9.9296875" bestFit="1" customWidth="1"/>
    <col min="3" max="3" width="9.06640625" bestFit="1" customWidth="1"/>
    <col min="4" max="4" width="8.33203125" bestFit="1" customWidth="1"/>
    <col min="5" max="5" width="9.53125" bestFit="1" customWidth="1"/>
    <col min="6" max="6" width="13" bestFit="1" customWidth="1"/>
    <col min="7" max="7" width="11.73046875" bestFit="1" customWidth="1"/>
    <col min="8" max="8" width="8.3984375" bestFit="1" customWidth="1"/>
    <col min="9" max="9" width="11.3984375" bestFit="1" customWidth="1"/>
    <col min="10" max="10" width="10" bestFit="1" customWidth="1"/>
    <col min="11" max="11" width="11.9296875" bestFit="1" customWidth="1"/>
    <col min="12" max="12" width="14.3984375" bestFit="1" customWidth="1"/>
    <col min="13" max="13" width="10" bestFit="1" customWidth="1"/>
  </cols>
  <sheetData>
    <row r="1" spans="1:15" x14ac:dyDescent="0.45">
      <c r="A1" s="1" t="s">
        <v>1007</v>
      </c>
    </row>
    <row r="2" spans="1:15" x14ac:dyDescent="0.45">
      <c r="A2" t="s">
        <v>1008</v>
      </c>
      <c r="B2" t="s">
        <v>97</v>
      </c>
      <c r="C2" t="s">
        <v>170</v>
      </c>
      <c r="D2" t="s">
        <v>224</v>
      </c>
      <c r="E2" t="s">
        <v>243</v>
      </c>
      <c r="F2" t="s">
        <v>518</v>
      </c>
      <c r="G2" t="s">
        <v>750</v>
      </c>
      <c r="H2" t="s">
        <v>562</v>
      </c>
      <c r="I2" t="s">
        <v>1004</v>
      </c>
      <c r="J2" t="s">
        <v>695</v>
      </c>
      <c r="K2" t="s">
        <v>701</v>
      </c>
      <c r="L2" t="s">
        <v>794</v>
      </c>
      <c r="M2" t="s">
        <v>824</v>
      </c>
    </row>
    <row r="3" spans="1:15" x14ac:dyDescent="0.45">
      <c r="A3" t="s">
        <v>97</v>
      </c>
      <c r="B3" s="9">
        <f>VLOOKUP($A3,Miles!$A$1:$ALM$1001,MATCH(B$2,Miles!$A$1:$ALM$1))</f>
        <v>0</v>
      </c>
      <c r="C3" s="9">
        <f>VLOOKUP($A3,Miles!$A$1:$ALM$1001,MATCH(C$2,Miles!$A$1:$ALM$1))</f>
        <v>1136.9635635300001</v>
      </c>
      <c r="D3" s="9">
        <f>VLOOKUP($A3,Miles!$A$1:$ALM$1001,MATCH(D$2,Miles!$A$1:$ALM$1))</f>
        <v>1901.35429643</v>
      </c>
      <c r="E3" s="9">
        <f>VLOOKUP($A3,Miles!$A$1:$ALM$1001,MATCH(E$2,Miles!$A$1:$ALM$1))</f>
        <v>2118.91333179</v>
      </c>
      <c r="F3" s="9">
        <f>VLOOKUP($A3,Miles!$A$1:$ALM$1001,MATCH(F$2,Miles!$A$1:$ALM$1))</f>
        <v>3394.52877575</v>
      </c>
      <c r="G3" s="9">
        <f>VLOOKUP($A3,Miles!$A$1:$ALM$1001,MATCH(G$2,Miles!$A$1:$ALM$1))</f>
        <v>597.55475201000002</v>
      </c>
      <c r="H3" s="9">
        <f>VLOOKUP($A3,Miles!$A$1:$ALM$1001,MATCH(H$2,Miles!$A$1:$ALM$1))</f>
        <v>1539.7101213599999</v>
      </c>
      <c r="I3" s="9">
        <f>VLOOKUP($A3,Miles!$A$1:$ALM$1001,MATCH(I$2,Miles!$A$1:$ALM$1))</f>
        <v>265.93703944999999</v>
      </c>
      <c r="J3" s="9">
        <f>VLOOKUP($A3,Miles!$A$1:$ALM$1001,MATCH(J$2,Miles!$A$1:$ALM$1))</f>
        <v>3021.4936458400002</v>
      </c>
      <c r="K3" s="9">
        <f>VLOOKUP($A3,Miles!$A$1:$ALM$1001,MATCH(K$2,Miles!$A$1:$ALM$1))</f>
        <v>654.81834709999998</v>
      </c>
      <c r="L3" s="9">
        <f>VLOOKUP($A3,Miles!$A$1:$ALM$1001,MATCH(L$2,Miles!$A$1:$ALM$1))</f>
        <v>3783.3094214600001</v>
      </c>
      <c r="M3" s="9">
        <f>VLOOKUP($A3,Miles!$A$1:$ALM$1001,MATCH(M$2,Miles!$A$1:$ALM$1))</f>
        <v>3268.3241791599999</v>
      </c>
    </row>
    <row r="4" spans="1:15" x14ac:dyDescent="0.45">
      <c r="A4" t="s">
        <v>170</v>
      </c>
      <c r="B4" s="9">
        <f>VLOOKUP($A3,Miles!$A$1:$ALM$1001,MATCH(C$2,Miles!$A$1:$ALM$1))</f>
        <v>1136.9635635300001</v>
      </c>
      <c r="C4" s="9" t="str">
        <f>VLOOKUP($A4,Miles!$A$1:$ALM$1001,MATCH(C$2,Miles!$A$1:$ALM$1))</f>
        <v/>
      </c>
      <c r="D4" s="9">
        <f>VLOOKUP($A4,Miles!$A$1:$ALM$1001,MATCH(D$2,Miles!$A$1:$ALM$1))</f>
        <v>957.80395142999998</v>
      </c>
      <c r="E4" s="9">
        <f>VLOOKUP($A4,Miles!$A$1:$ALM$1001,MATCH(E$2,Miles!$A$1:$ALM$1))</f>
        <v>1019.41030145</v>
      </c>
      <c r="F4" s="9">
        <f>VLOOKUP($A4,Miles!$A$1:$ALM$1001,MATCH(F$2,Miles!$A$1:$ALM$1))</f>
        <v>2450.9784307499999</v>
      </c>
      <c r="G4" s="9">
        <f>VLOOKUP($A4,Miles!$A$1:$ALM$1001,MATCH(G$2,Miles!$A$1:$ALM$1))</f>
        <v>859.26585408999995</v>
      </c>
      <c r="H4" s="9">
        <f>VLOOKUP($A4,Miles!$A$1:$ALM$1001,MATCH(H$2,Miles!$A$1:$ALM$1))</f>
        <v>1445.3905049499999</v>
      </c>
      <c r="I4" s="9">
        <f>VLOOKUP($A4,Miles!$A$1:$ALM$1001,MATCH(I$2,Miles!$A$1:$ALM$1))</f>
        <v>919.43248982</v>
      </c>
      <c r="J4" s="9">
        <f>VLOOKUP($A4,Miles!$A$1:$ALM$1001,MATCH(J$2,Miles!$A$1:$ALM$1))</f>
        <v>2077.94392221</v>
      </c>
      <c r="K4" s="9">
        <f>VLOOKUP($A4,Miles!$A$1:$ALM$1001,MATCH(K$2,Miles!$A$1:$ALM$1))</f>
        <v>511.25515818999997</v>
      </c>
      <c r="L4" s="9">
        <f>VLOOKUP($A4,Miles!$A$1:$ALM$1001,MATCH(L$2,Miles!$A$1:$ALM$1))</f>
        <v>2839.7596978299998</v>
      </c>
      <c r="M4" s="9">
        <f>VLOOKUP($A4,Miles!$A$1:$ALM$1001,MATCH(M$2,Miles!$A$1:$ALM$1))</f>
        <v>2168.82114882</v>
      </c>
    </row>
    <row r="5" spans="1:15" x14ac:dyDescent="0.45">
      <c r="A5" t="s">
        <v>224</v>
      </c>
      <c r="B5" s="9">
        <f>VLOOKUP($A3,Miles!$A$1:$ALM$1001,MATCH(D$2,Miles!$A$1:$ALM$1))</f>
        <v>1901.35429643</v>
      </c>
      <c r="C5" s="9">
        <f>VLOOKUP($A4,Miles!$A$1:$ALM$1001,MATCH(D$2,Miles!$A$1:$ALM$1))</f>
        <v>957.80395142999998</v>
      </c>
      <c r="D5" s="9">
        <f>VLOOKUP($A5,Miles!$A$1:$ALM$1001,MATCH(D$2,Miles!$A$1:$ALM$1))</f>
        <v>0</v>
      </c>
      <c r="E5" s="9">
        <f>VLOOKUP($A5,Miles!$A$1:$ALM$1001,MATCH(E$2,Miles!$A$1:$ALM$1))</f>
        <v>964.17237255999999</v>
      </c>
      <c r="F5" s="9">
        <f>VLOOKUP($A5,Miles!$A$1:$ALM$1001,MATCH(F$2,Miles!$A$1:$ALM$1))</f>
        <v>1492.48600136</v>
      </c>
      <c r="G5" s="9">
        <f>VLOOKUP($A5,Miles!$A$1:$ALM$1001,MATCH(G$2,Miles!$A$1:$ALM$1))</f>
        <v>1359.22636979</v>
      </c>
      <c r="H5" s="9">
        <f>VLOOKUP($A5,Miles!$A$1:$ALM$1001,MATCH(H$2,Miles!$A$1:$ALM$1))</f>
        <v>1384.8330274899999</v>
      </c>
      <c r="I5" s="9">
        <f>VLOOKUP($A5,Miles!$A$1:$ALM$1001,MATCH(I$2,Miles!$A$1:$ALM$1))</f>
        <v>1613.67179246</v>
      </c>
      <c r="J5" s="9">
        <f>VLOOKUP($A5,Miles!$A$1:$ALM$1001,MATCH(J$2,Miles!$A$1:$ALM$1))</f>
        <v>1119.45087145</v>
      </c>
      <c r="K5" s="9">
        <f>VLOOKUP($A5,Miles!$A$1:$ALM$1001,MATCH(K$2,Miles!$A$1:$ALM$1))</f>
        <v>1283.1719245300001</v>
      </c>
      <c r="L5" s="9">
        <f>VLOOKUP($A5,Miles!$A$1:$ALM$1001,MATCH(L$2,Miles!$A$1:$ALM$1))</f>
        <v>1881.2666470700001</v>
      </c>
      <c r="M5" s="9">
        <f>VLOOKUP($A5,Miles!$A$1:$ALM$1001,MATCH(M$2,Miles!$A$1:$ALM$1))</f>
        <v>2310.0461224199998</v>
      </c>
    </row>
    <row r="6" spans="1:15" x14ac:dyDescent="0.45">
      <c r="A6" t="s">
        <v>243</v>
      </c>
      <c r="B6" s="9">
        <f>VLOOKUP($A3,Miles!$A$1:$ALM$1001,MATCH(E$2,Miles!$A$1:$ALM$1))</f>
        <v>2118.91333179</v>
      </c>
      <c r="C6" s="9">
        <f>VLOOKUP($A4,Miles!$A$1:$ALM$1001,MATCH(E$2,Miles!$A$1:$ALM$1))</f>
        <v>1019.41030145</v>
      </c>
      <c r="D6" s="9">
        <f>VLOOKUP($A5,Miles!$A$1:$ALM$1001,MATCH(E$2,Miles!$A$1:$ALM$1))</f>
        <v>964.17237255999999</v>
      </c>
      <c r="E6" s="9">
        <f>VLOOKUP($A6,Miles!$A$1:$ALM$1001,MATCH(E$2,Miles!$A$1:$ALM$1))</f>
        <v>0</v>
      </c>
      <c r="F6" s="9">
        <f>VLOOKUP($A6,Miles!$A$1:$ALM$1001,MATCH(F$2,Miles!$A$1:$ALM$1))</f>
        <v>1028.07344199</v>
      </c>
      <c r="G6" s="9">
        <f>VLOOKUP($A6,Miles!$A$1:$ALM$1001,MATCH(G$2,Miles!$A$1:$ALM$1))</f>
        <v>2339.2996006499998</v>
      </c>
      <c r="H6" s="9">
        <f>VLOOKUP($A6,Miles!$A$1:$ALM$1001,MATCH(H$2,Miles!$A$1:$ALM$1))</f>
        <v>2364.9068797199998</v>
      </c>
      <c r="I6" s="9">
        <f>VLOOKUP($A6,Miles!$A$1:$ALM$1001,MATCH(I$2,Miles!$A$1:$ALM$1))</f>
        <v>1988.2025599599999</v>
      </c>
      <c r="J6" s="9">
        <f>VLOOKUP($A6,Miles!$A$1:$ALM$1001,MATCH(J$2,Miles!$A$1:$ALM$1))</f>
        <v>897.63358747999996</v>
      </c>
      <c r="K6" s="9">
        <f>VLOOKUP($A6,Miles!$A$1:$ALM$1001,MATCH(K$2,Miles!$A$1:$ALM$1))</f>
        <v>1580.0252283299999</v>
      </c>
      <c r="L6" s="9">
        <f>VLOOKUP($A6,Miles!$A$1:$ALM$1001,MATCH(L$2,Miles!$A$1:$ALM$1))</f>
        <v>1211.4465640599999</v>
      </c>
      <c r="M6" s="9">
        <f>VLOOKUP($A6,Miles!$A$1:$ALM$1001,MATCH(M$2,Miles!$A$1:$ALM$1))</f>
        <v>1350.9764402999999</v>
      </c>
    </row>
    <row r="7" spans="1:15" x14ac:dyDescent="0.45">
      <c r="A7" t="s">
        <v>518</v>
      </c>
      <c r="B7" s="9">
        <f>VLOOKUP($A3,Miles!$A$1:$ALM$1001,MATCH(F$2,Miles!$A$1:$ALM$1))</f>
        <v>3394.52877575</v>
      </c>
      <c r="C7" s="9">
        <f>VLOOKUP($A4,Miles!$A$1:$ALM$1001,MATCH(F$2,Miles!$A$1:$ALM$1))</f>
        <v>2450.9784307499999</v>
      </c>
      <c r="D7" s="9">
        <f>VLOOKUP($A5,Miles!$A$1:$ALM$1001,MATCH(F$2,Miles!$A$1:$ALM$1))</f>
        <v>1492.48600136</v>
      </c>
      <c r="E7" s="9">
        <f>VLOOKUP($A6,Miles!$A$1:$ALM$1001,MATCH(F$2,Miles!$A$1:$ALM$1))</f>
        <v>1028.07344199</v>
      </c>
      <c r="F7" s="9">
        <f>VLOOKUP($A7,Miles!$A$1:$ALM$1001,MATCH(F$2,Miles!$A$1:$ALM$1))</f>
        <v>0</v>
      </c>
      <c r="G7" s="9">
        <f>VLOOKUP($A7,Miles!$A$1:$ALM$1001,MATCH(G$2,Miles!$A$1:$ALM$1))</f>
        <v>2874.1867026800001</v>
      </c>
      <c r="H7" s="9">
        <f>VLOOKUP($A7,Miles!$A$1:$ALM$1001,MATCH(H$2,Miles!$A$1:$ALM$1))</f>
        <v>2899.7933603800002</v>
      </c>
      <c r="I7" s="9">
        <f>VLOOKUP($A7,Miles!$A$1:$ALM$1001,MATCH(I$2,Miles!$A$1:$ALM$1))</f>
        <v>3128.63212535</v>
      </c>
      <c r="J7" s="9">
        <f>VLOOKUP($A7,Miles!$A$1:$ALM$1001,MATCH(J$2,Miles!$A$1:$ALM$1))</f>
        <v>373.84415365000001</v>
      </c>
      <c r="K7" s="9">
        <f>VLOOKUP($A7,Miles!$A$1:$ALM$1001,MATCH(K$2,Miles!$A$1:$ALM$1))</f>
        <v>2798.1322574199999</v>
      </c>
      <c r="L7" s="9">
        <f>VLOOKUP($A7,Miles!$A$1:$ALM$1001,MATCH(L$2,Miles!$A$1:$ALM$1))</f>
        <v>384.15703153999999</v>
      </c>
      <c r="M7" s="9">
        <f>VLOOKUP($A7,Miles!$A$1:$ALM$1001,MATCH(M$2,Miles!$A$1:$ALM$1))</f>
        <v>1136.9269027</v>
      </c>
      <c r="O7" s="9"/>
    </row>
    <row r="8" spans="1:15" x14ac:dyDescent="0.45">
      <c r="A8" t="s">
        <v>750</v>
      </c>
      <c r="B8" s="9">
        <f>VLOOKUP($A3,Miles!$A$1:$ALM$1001,MATCH(G$2,Miles!$A$1:$ALM$1))</f>
        <v>597.55475201000002</v>
      </c>
      <c r="C8" s="9">
        <f>VLOOKUP($A4,Miles!$A$1:$ALM$1001,MATCH(G$2,Miles!$A$1:$ALM$1))</f>
        <v>859.26585408999995</v>
      </c>
      <c r="D8" s="9">
        <f>VLOOKUP($A5,Miles!$A$1:$ALM$1001,MATCH(G$2,Miles!$A$1:$ALM$1))</f>
        <v>1359.22636979</v>
      </c>
      <c r="E8" s="9">
        <f>VLOOKUP($A6,Miles!$A$1:$ALM$1001,MATCH(G$2,Miles!$A$1:$ALM$1))</f>
        <v>2339.2996006499998</v>
      </c>
      <c r="F8" s="9">
        <f>VLOOKUP($A7,Miles!$A$1:$ALM$1001,MATCH(G$2,Miles!$A$1:$ALM$1))</f>
        <v>2874.1867026800001</v>
      </c>
      <c r="G8" s="9" t="str">
        <f>VLOOKUP($A8,Miles!$A$1:$ALM$1001,MATCH(G$2,Miles!$A$1:$ALM$1))</f>
        <v/>
      </c>
      <c r="H8" s="9">
        <f>VLOOKUP($A8,Miles!$A$1:$ALM$1001,MATCH(H$2,Miles!$A$1:$ALM$1))</f>
        <v>945.44303802000002</v>
      </c>
      <c r="I8" s="9">
        <f>VLOOKUP($A8,Miles!$A$1:$ALM$1001,MATCH(I$2,Miles!$A$1:$ALM$1))</f>
        <v>334.99113029</v>
      </c>
      <c r="J8" s="9">
        <f>VLOOKUP($A8,Miles!$A$1:$ALM$1001,MATCH(J$2,Miles!$A$1:$ALM$1))</f>
        <v>2479.4962068999998</v>
      </c>
      <c r="K8" s="9">
        <f>VLOOKUP($A8,Miles!$A$1:$ALM$1001,MATCH(K$2,Miles!$A$1:$ALM$1))</f>
        <v>362.36061468000003</v>
      </c>
      <c r="L8" s="9">
        <f>VLOOKUP($A8,Miles!$A$1:$ALM$1001,MATCH(L$2,Miles!$A$1:$ALM$1))</f>
        <v>3241.3119825200001</v>
      </c>
      <c r="M8" s="9">
        <f>VLOOKUP($A8,Miles!$A$1:$ALM$1001,MATCH(M$2,Miles!$A$1:$ALM$1))</f>
        <v>2993.0703179299999</v>
      </c>
    </row>
    <row r="9" spans="1:15" x14ac:dyDescent="0.45">
      <c r="A9" t="s">
        <v>562</v>
      </c>
      <c r="B9" s="9">
        <f>VLOOKUP($A3,Miles!$A$1:$ALM$1001,MATCH(H$2,Miles!$A$1:$ALM$1))</f>
        <v>1539.7101213599999</v>
      </c>
      <c r="C9" s="9">
        <f>VLOOKUP($A4,Miles!$A$1:$ALM$1001,MATCH(H$2,Miles!$A$1:$ALM$1))</f>
        <v>1445.3905049499999</v>
      </c>
      <c r="D9" s="9">
        <f>VLOOKUP($A5,Miles!$A$1:$ALM$1001,MATCH(H$2,Miles!$A$1:$ALM$1))</f>
        <v>1384.8330274899999</v>
      </c>
      <c r="E9" s="9">
        <f>VLOOKUP($A6,Miles!$A$1:$ALM$1001,MATCH(H$2,Miles!$A$1:$ALM$1))</f>
        <v>2364.9068797199998</v>
      </c>
      <c r="F9" s="9">
        <f>VLOOKUP($A7,Miles!$A$1:$ALM$1001,MATCH(H$2,Miles!$A$1:$ALM$1))</f>
        <v>2899.7933603800002</v>
      </c>
      <c r="G9" s="9">
        <f>VLOOKUP($A8,Miles!$A$1:$ALM$1001,MATCH(H$2,Miles!$A$1:$ALM$1))</f>
        <v>945.44303802000002</v>
      </c>
      <c r="H9" s="9">
        <f>VLOOKUP($A9,Miles!$A$1:$ALM$1001,MATCH(H$2,Miles!$A$1:$ALM$1))</f>
        <v>0</v>
      </c>
      <c r="I9" s="9">
        <f>VLOOKUP($A9,Miles!$A$1:$ALM$1001,MATCH(I$2,Miles!$A$1:$ALM$1))</f>
        <v>1279.4356267200001</v>
      </c>
      <c r="J9" s="9">
        <f>VLOOKUP($A9,Miles!$A$1:$ALM$1001,MATCH(J$2,Miles!$A$1:$ALM$1))</f>
        <v>2492.0758425499998</v>
      </c>
      <c r="K9" s="9">
        <f>VLOOKUP($A9,Miles!$A$1:$ALM$1001,MATCH(K$2,Miles!$A$1:$ALM$1))</f>
        <v>1278.0176603800001</v>
      </c>
      <c r="L9" s="9">
        <f>VLOOKUP($A9,Miles!$A$1:$ALM$1001,MATCH(L$2,Miles!$A$1:$ALM$1))</f>
        <v>3253.8916181700001</v>
      </c>
      <c r="M9" s="9">
        <f>VLOOKUP($A9,Miles!$A$1:$ALM$1001,MATCH(M$2,Miles!$A$1:$ALM$1))</f>
        <v>3682.6710935199999</v>
      </c>
    </row>
    <row r="10" spans="1:15" x14ac:dyDescent="0.45">
      <c r="A10" t="s">
        <v>1004</v>
      </c>
      <c r="B10" s="9">
        <f>VLOOKUP($A3,Miles!$A$1:$ALM$1001,MATCH(I$2,Miles!$A$1:$ALM$1))</f>
        <v>265.93703944999999</v>
      </c>
      <c r="C10" s="9">
        <f>VLOOKUP($A4,Miles!$A$1:$ALM$1001,MATCH(I$2,Miles!$A$1:$ALM$1))</f>
        <v>919.43248982</v>
      </c>
      <c r="D10" s="9">
        <f>VLOOKUP($A5,Miles!$A$1:$ALM$1001,MATCH(I$2,Miles!$A$1:$ALM$1))</f>
        <v>1613.67179246</v>
      </c>
      <c r="E10" s="9">
        <f>VLOOKUP($A6,Miles!$A$1:$ALM$1001,MATCH(I$2,Miles!$A$1:$ALM$1))</f>
        <v>1988.2025599599999</v>
      </c>
      <c r="F10" s="9">
        <f>VLOOKUP($A7,Miles!$A$1:$ALM$1001,MATCH(I$2,Miles!$A$1:$ALM$1))</f>
        <v>3128.63212535</v>
      </c>
      <c r="G10" s="9">
        <f>VLOOKUP($A8,Miles!$A$1:$ALM$1001,MATCH(I$2,Miles!$A$1:$ALM$1))</f>
        <v>334.99113029</v>
      </c>
      <c r="H10" s="9">
        <f>VLOOKUP($A9,Miles!$A$1:$ALM$1001,MATCH(I$2,Miles!$A$1:$ALM$1))</f>
        <v>1279.4356267200001</v>
      </c>
      <c r="I10" s="9">
        <f>VLOOKUP($A10,Miles!$A$1:$ALM$1001,MATCH(I$2,Miles!$A$1:$ALM$1))</f>
        <v>0</v>
      </c>
      <c r="J10" s="9">
        <f>VLOOKUP($A10,Miles!$A$1:$ALM$1001,MATCH(J$2,Miles!$A$1:$ALM$1))</f>
        <v>2780.2566852599998</v>
      </c>
      <c r="K10" s="9">
        <f>VLOOKUP($A10,Miles!$A$1:$ALM$1001,MATCH(K$2,Miles!$A$1:$ALM$1))</f>
        <v>386.37097284999999</v>
      </c>
      <c r="L10" s="9">
        <f>VLOOKUP($A10,Miles!$A$1:$ALM$1001,MATCH(L$2,Miles!$A$1:$ALM$1))</f>
        <v>3542.0724608800001</v>
      </c>
      <c r="M10" s="9">
        <f>VLOOKUP($A10,Miles!$A$1:$ALM$1001,MATCH(M$2,Miles!$A$1:$ALM$1))</f>
        <v>3061.6645949700001</v>
      </c>
    </row>
    <row r="11" spans="1:15" x14ac:dyDescent="0.45">
      <c r="A11" t="s">
        <v>695</v>
      </c>
      <c r="B11" s="9">
        <f>VLOOKUP($A3,Miles!$A$1:$ALM$1001,MATCH(J$2,Miles!$A$1:$ALM$1))</f>
        <v>3021.4936458400002</v>
      </c>
      <c r="C11" s="9">
        <f>VLOOKUP($A4,Miles!$A$1:$ALM$1001,MATCH(J$2,Miles!$A$1:$ALM$1))</f>
        <v>2077.94392221</v>
      </c>
      <c r="D11" s="9">
        <f>VLOOKUP($A5,Miles!$A$1:$ALM$1001,MATCH(J$2,Miles!$A$1:$ALM$1))</f>
        <v>1119.45087145</v>
      </c>
      <c r="E11" s="9">
        <f>VLOOKUP($A6,Miles!$A$1:$ALM$1001,MATCH(J$2,Miles!$A$1:$ALM$1))</f>
        <v>897.63358747999996</v>
      </c>
      <c r="F11" s="9">
        <f>VLOOKUP($A7,Miles!$A$1:$ALM$1001,MATCH(J$2,Miles!$A$1:$ALM$1))</f>
        <v>373.84415365000001</v>
      </c>
      <c r="G11" s="9">
        <f>VLOOKUP($A8,Miles!$A$1:$ALM$1001,MATCH(J$2,Miles!$A$1:$ALM$1))</f>
        <v>2479.4962068999998</v>
      </c>
      <c r="H11" s="9">
        <f>VLOOKUP($A9,Miles!$A$1:$ALM$1001,MATCH(J$2,Miles!$A$1:$ALM$1))</f>
        <v>2492.0758425499998</v>
      </c>
      <c r="I11" s="9">
        <f>VLOOKUP($A10,Miles!$A$1:$ALM$1001,MATCH(J$2,Miles!$A$1:$ALM$1))</f>
        <v>2780.2566852599998</v>
      </c>
      <c r="J11" s="9" t="str">
        <f>VLOOKUP($A11,Miles!$A$1:$ALM$1001,MATCH(J$2,Miles!$A$1:$ALM$1))</f>
        <v/>
      </c>
      <c r="K11" s="9">
        <f>VLOOKUP($A11,Miles!$A$1:$ALM$1001,MATCH(K$2,Miles!$A$1:$ALM$1))</f>
        <v>2424.5515646499998</v>
      </c>
      <c r="L11" s="9">
        <f>VLOOKUP($A11,Miles!$A$1:$ALM$1001,MATCH(L$2,Miles!$A$1:$ALM$1))</f>
        <v>761.86548521999998</v>
      </c>
      <c r="M11" s="9">
        <f>VLOOKUP($A11,Miles!$A$1:$ALM$1001,MATCH(M$2,Miles!$A$1:$ALM$1))</f>
        <v>1393.1196178099999</v>
      </c>
    </row>
    <row r="12" spans="1:15" x14ac:dyDescent="0.45">
      <c r="A12" t="s">
        <v>701</v>
      </c>
      <c r="B12" s="9">
        <f>VLOOKUP($A3,Miles!$A$1:$ALM$1001,MATCH(K$2,Miles!$A$1:$ALM$1))</f>
        <v>654.81834709999998</v>
      </c>
      <c r="C12" s="9">
        <f>VLOOKUP($A4,Miles!$A$1:$ALM$1001,MATCH(K$2,Miles!$A$1:$ALM$1))</f>
        <v>511.25515818999997</v>
      </c>
      <c r="D12" s="9">
        <f>VLOOKUP($A5,Miles!$A$1:$ALM$1001,MATCH(K$2,Miles!$A$1:$ALM$1))</f>
        <v>1283.1719245300001</v>
      </c>
      <c r="E12" s="9">
        <f>VLOOKUP($A6,Miles!$A$1:$ALM$1001,MATCH(K$2,Miles!$A$1:$ALM$1))</f>
        <v>1580.0252283299999</v>
      </c>
      <c r="F12" s="9">
        <f>VLOOKUP($A7,Miles!$A$1:$ALM$1001,MATCH(K$2,Miles!$A$1:$ALM$1))</f>
        <v>2798.1322574199999</v>
      </c>
      <c r="G12" s="9">
        <f>VLOOKUP($A8,Miles!$A$1:$ALM$1001,MATCH(K$2,Miles!$A$1:$ALM$1))</f>
        <v>362.36061468000003</v>
      </c>
      <c r="H12" s="9">
        <f>VLOOKUP($A9,Miles!$A$1:$ALM$1001,MATCH(K$2,Miles!$A$1:$ALM$1))</f>
        <v>1278.0176603800001</v>
      </c>
      <c r="I12" s="9">
        <f>VLOOKUP($A10,Miles!$A$1:$ALM$1001,MATCH(K$2,Miles!$A$1:$ALM$1))</f>
        <v>386.37097284999999</v>
      </c>
      <c r="J12" s="9">
        <f>VLOOKUP($A11,Miles!$A$1:$ALM$1001,MATCH(K$2,Miles!$A$1:$ALM$1))</f>
        <v>2424.5515646499998</v>
      </c>
      <c r="K12" s="9">
        <f>VLOOKUP($A12,Miles!$A$1:$ALM$1001,MATCH(K$2,Miles!$A$1:$ALM$1))</f>
        <v>0</v>
      </c>
      <c r="L12" s="9">
        <f>VLOOKUP($A12,Miles!$A$1:$ALM$1001,MATCH(L$2,Miles!$A$1:$ALM$1))</f>
        <v>3165.5725718499998</v>
      </c>
      <c r="M12" s="9">
        <f>VLOOKUP($A12,Miles!$A$1:$ALM$1001,MATCH(M$2,Miles!$A$1:$ALM$1))</f>
        <v>2644.25556925</v>
      </c>
    </row>
    <row r="13" spans="1:15" x14ac:dyDescent="0.45">
      <c r="A13" t="s">
        <v>794</v>
      </c>
      <c r="B13" s="9">
        <f>VLOOKUP($A3,Miles!$A$1:$ALM$1001,MATCH(L$2,Miles!$A$1:$ALM$1))</f>
        <v>3783.3094214600001</v>
      </c>
      <c r="C13" s="9">
        <f>VLOOKUP($A4,Miles!$A$1:$ALM$1001,MATCH(L$2,Miles!$A$1:$ALM$1))</f>
        <v>2839.7596978299998</v>
      </c>
      <c r="D13" s="9">
        <f>VLOOKUP($A5,Miles!$A$1:$ALM$1001,MATCH(L$2,Miles!$A$1:$ALM$1))</f>
        <v>1881.2666470700001</v>
      </c>
      <c r="E13" s="9">
        <f>VLOOKUP($A6,Miles!$A$1:$ALM$1001,MATCH(L$2,Miles!$A$1:$ALM$1))</f>
        <v>1211.4465640599999</v>
      </c>
      <c r="F13" s="9">
        <f>VLOOKUP($A7,Miles!$A$1:$ALM$1001,MATCH(L$2,Miles!$A$1:$ALM$1))</f>
        <v>384.15703153999999</v>
      </c>
      <c r="G13" s="9">
        <f>VLOOKUP($A8,Miles!$A$1:$ALM$1001,MATCH(L$2,Miles!$A$1:$ALM$1))</f>
        <v>3241.3119825200001</v>
      </c>
      <c r="H13" s="9">
        <f>VLOOKUP($A9,Miles!$A$1:$ALM$1001,MATCH(L$2,Miles!$A$1:$ALM$1))</f>
        <v>3253.8916181700001</v>
      </c>
      <c r="I13" s="9">
        <f>VLOOKUP($A10,Miles!$A$1:$ALM$1001,MATCH(L$2,Miles!$A$1:$ALM$1))</f>
        <v>3542.0724608800001</v>
      </c>
      <c r="J13" s="9">
        <f>VLOOKUP($A11,Miles!$A$1:$ALM$1001,MATCH(L$2,Miles!$A$1:$ALM$1))</f>
        <v>761.86548521999998</v>
      </c>
      <c r="K13" s="9">
        <f>VLOOKUP($A12,Miles!$A$1:$ALM$1001,MATCH(L$2,Miles!$A$1:$ALM$1))</f>
        <v>3165.5725718499998</v>
      </c>
      <c r="L13" s="9">
        <f>VLOOKUP($A13,Miles!$A$1:$ALM$1001,MATCH(L$2,Miles!$A$1:$ALM$1))</f>
        <v>0</v>
      </c>
      <c r="M13" s="9">
        <f>VLOOKUP($A13,Miles!$A$1:$ALM$1001,MATCH(M$2,Miles!$A$1:$ALM$1))</f>
        <v>807.49516979999999</v>
      </c>
    </row>
    <row r="14" spans="1:15" x14ac:dyDescent="0.45">
      <c r="A14" t="s">
        <v>824</v>
      </c>
      <c r="B14" s="9">
        <f>VLOOKUP($A3,Miles!$A$1:$ALM$1001,MATCH(M$2,Miles!$A$1:$ALM$1))</f>
        <v>3268.3241791599999</v>
      </c>
      <c r="C14" s="9">
        <f>VLOOKUP($A4,Miles!$A$1:$ALM$1001,MATCH(M$2,Miles!$A$1:$ALM$1))</f>
        <v>2168.82114882</v>
      </c>
      <c r="D14" s="9">
        <f>VLOOKUP($A5,Miles!$A$1:$ALM$1001,MATCH(M$2,Miles!$A$1:$ALM$1))</f>
        <v>2310.0461224199998</v>
      </c>
      <c r="E14" s="9">
        <f>VLOOKUP($A6,Miles!$A$1:$ALM$1001,MATCH(M$2,Miles!$A$1:$ALM$1))</f>
        <v>1350.9764402999999</v>
      </c>
      <c r="F14" s="9">
        <f>VLOOKUP($A7,Miles!$A$1:$ALM$1001,MATCH(M$2,Miles!$A$1:$ALM$1))</f>
        <v>1136.9269027</v>
      </c>
      <c r="G14" s="9">
        <f>VLOOKUP($A8,Miles!$A$1:$ALM$1001,MATCH(M$2,Miles!$A$1:$ALM$1))</f>
        <v>2993.0703179299999</v>
      </c>
      <c r="H14" s="9">
        <f>VLOOKUP($A9,Miles!$A$1:$ALM$1001,MATCH(M$2,Miles!$A$1:$ALM$1))</f>
        <v>3682.6710935199999</v>
      </c>
      <c r="I14" s="9">
        <f>VLOOKUP($A10,Miles!$A$1:$ALM$1001,MATCH(M$2,Miles!$A$1:$ALM$1))</f>
        <v>3061.6645949700001</v>
      </c>
      <c r="J14" s="9">
        <f>VLOOKUP($A11,Miles!$A$1:$ALM$1001,MATCH(M$2,Miles!$A$1:$ALM$1))</f>
        <v>1393.1196178099999</v>
      </c>
      <c r="K14" s="9">
        <f>VLOOKUP($A12,Miles!$A$1:$ALM$1001,MATCH(M$2,Miles!$A$1:$ALM$1))</f>
        <v>2644.25556925</v>
      </c>
      <c r="L14" s="9">
        <f>VLOOKUP($A14,Miles!$A$1:$ALM$1001,MATCH(L$2,Miles!$A$1:$ALM$1))</f>
        <v>808.49930371999994</v>
      </c>
      <c r="M14" s="9">
        <f>VLOOKUP($A14,Miles!$A$1:$ALM$1001,MATCH(M$2,Miles!$A$1:$ALM$1))</f>
        <v>0</v>
      </c>
    </row>
    <row r="16" spans="1:15" x14ac:dyDescent="0.45">
      <c r="B16" t="s">
        <v>97</v>
      </c>
      <c r="C16" t="s">
        <v>170</v>
      </c>
      <c r="D16" t="s">
        <v>224</v>
      </c>
      <c r="E16" t="s">
        <v>243</v>
      </c>
      <c r="F16" t="s">
        <v>518</v>
      </c>
      <c r="G16" t="s">
        <v>750</v>
      </c>
      <c r="H16" t="s">
        <v>562</v>
      </c>
      <c r="I16" t="s">
        <v>1004</v>
      </c>
      <c r="J16" t="s">
        <v>695</v>
      </c>
      <c r="K16" t="s">
        <v>701</v>
      </c>
      <c r="L16" t="s">
        <v>794</v>
      </c>
      <c r="M16" t="s">
        <v>824</v>
      </c>
    </row>
    <row r="17" spans="1:16" x14ac:dyDescent="0.45">
      <c r="A17" t="s">
        <v>1017</v>
      </c>
      <c r="B17" s="8">
        <v>0</v>
      </c>
      <c r="C17" s="8">
        <v>0</v>
      </c>
      <c r="D17" s="8">
        <v>0</v>
      </c>
      <c r="E17" s="8">
        <v>0</v>
      </c>
      <c r="F17" s="8">
        <v>1</v>
      </c>
      <c r="G17" s="8">
        <v>0</v>
      </c>
      <c r="H17" s="8">
        <v>1</v>
      </c>
      <c r="I17" s="8">
        <v>0</v>
      </c>
      <c r="J17" s="8">
        <v>0</v>
      </c>
      <c r="K17" s="8">
        <v>1</v>
      </c>
      <c r="L17" s="8">
        <v>0</v>
      </c>
      <c r="M17" s="8">
        <v>0</v>
      </c>
      <c r="N17">
        <f>SUM(B17:M17)</f>
        <v>3</v>
      </c>
      <c r="O17" t="s">
        <v>1006</v>
      </c>
      <c r="P17">
        <v>3</v>
      </c>
    </row>
    <row r="19" spans="1:16" x14ac:dyDescent="0.45">
      <c r="A19" t="s">
        <v>1018</v>
      </c>
    </row>
    <row r="20" spans="1:16" x14ac:dyDescent="0.45">
      <c r="B20" t="s">
        <v>97</v>
      </c>
      <c r="C20" t="s">
        <v>170</v>
      </c>
      <c r="D20" t="s">
        <v>224</v>
      </c>
      <c r="E20" t="s">
        <v>243</v>
      </c>
      <c r="F20" t="s">
        <v>518</v>
      </c>
      <c r="G20" t="s">
        <v>750</v>
      </c>
      <c r="H20" t="s">
        <v>562</v>
      </c>
      <c r="I20" t="s">
        <v>1004</v>
      </c>
      <c r="J20" t="s">
        <v>695</v>
      </c>
      <c r="K20" t="s">
        <v>701</v>
      </c>
      <c r="L20" t="s">
        <v>794</v>
      </c>
      <c r="M20" t="s">
        <v>824</v>
      </c>
    </row>
    <row r="21" spans="1:16" x14ac:dyDescent="0.45">
      <c r="A21" t="s">
        <v>97</v>
      </c>
      <c r="B21" s="8">
        <v>0</v>
      </c>
      <c r="C21" s="8">
        <v>0</v>
      </c>
      <c r="D21" s="8">
        <v>0</v>
      </c>
      <c r="E21" s="8">
        <v>0</v>
      </c>
      <c r="F21" s="8">
        <v>0</v>
      </c>
      <c r="G21" s="8">
        <v>0</v>
      </c>
      <c r="H21" s="8">
        <v>0</v>
      </c>
      <c r="I21" s="8">
        <v>0</v>
      </c>
      <c r="J21" s="8">
        <v>0</v>
      </c>
      <c r="K21" s="8">
        <v>1</v>
      </c>
      <c r="L21" s="8">
        <v>0</v>
      </c>
      <c r="M21" s="8">
        <v>0</v>
      </c>
      <c r="N21">
        <f>SUM(B21:M21)</f>
        <v>1</v>
      </c>
      <c r="O21" t="s">
        <v>1006</v>
      </c>
      <c r="P21">
        <v>1</v>
      </c>
    </row>
    <row r="22" spans="1:16" x14ac:dyDescent="0.45">
      <c r="A22" t="s">
        <v>170</v>
      </c>
      <c r="B22" s="8">
        <v>0</v>
      </c>
      <c r="C22" s="8">
        <v>0</v>
      </c>
      <c r="D22" s="8">
        <v>0</v>
      </c>
      <c r="E22" s="8">
        <v>0</v>
      </c>
      <c r="F22" s="8">
        <v>0</v>
      </c>
      <c r="G22" s="8">
        <v>0</v>
      </c>
      <c r="H22" s="8">
        <v>0</v>
      </c>
      <c r="I22" s="8">
        <v>0</v>
      </c>
      <c r="J22" s="8">
        <v>0</v>
      </c>
      <c r="K22" s="8">
        <v>1</v>
      </c>
      <c r="L22" s="8">
        <v>0</v>
      </c>
      <c r="M22" s="8">
        <v>0</v>
      </c>
      <c r="N22">
        <f t="shared" ref="N22:N32" si="0">SUM(B22:M22)</f>
        <v>1</v>
      </c>
      <c r="O22" t="s">
        <v>1006</v>
      </c>
      <c r="P22">
        <v>1</v>
      </c>
    </row>
    <row r="23" spans="1:16" x14ac:dyDescent="0.45">
      <c r="A23" t="s">
        <v>224</v>
      </c>
      <c r="B23" s="8">
        <v>0</v>
      </c>
      <c r="C23" s="8">
        <v>0</v>
      </c>
      <c r="D23" s="8">
        <v>0</v>
      </c>
      <c r="E23" s="8">
        <v>0</v>
      </c>
      <c r="F23" s="8">
        <v>0</v>
      </c>
      <c r="G23" s="8">
        <v>0</v>
      </c>
      <c r="H23" s="8">
        <v>0</v>
      </c>
      <c r="I23" s="8">
        <v>0</v>
      </c>
      <c r="J23" s="8">
        <v>0</v>
      </c>
      <c r="K23" s="8">
        <v>1</v>
      </c>
      <c r="L23" s="8">
        <v>0</v>
      </c>
      <c r="M23" s="8">
        <v>0</v>
      </c>
      <c r="N23">
        <f t="shared" si="0"/>
        <v>1</v>
      </c>
      <c r="O23" t="s">
        <v>1006</v>
      </c>
      <c r="P23">
        <v>1</v>
      </c>
    </row>
    <row r="24" spans="1:16" x14ac:dyDescent="0.45">
      <c r="A24" t="s">
        <v>243</v>
      </c>
      <c r="B24" s="8">
        <v>0</v>
      </c>
      <c r="C24" s="8">
        <v>0</v>
      </c>
      <c r="D24" s="8">
        <v>0</v>
      </c>
      <c r="E24" s="8">
        <v>0</v>
      </c>
      <c r="F24" s="8">
        <v>1</v>
      </c>
      <c r="G24" s="8">
        <v>0</v>
      </c>
      <c r="H24" s="8">
        <v>0</v>
      </c>
      <c r="I24" s="8">
        <v>0</v>
      </c>
      <c r="J24" s="8">
        <v>0</v>
      </c>
      <c r="K24" s="8">
        <v>0</v>
      </c>
      <c r="L24" s="8">
        <v>0</v>
      </c>
      <c r="M24" s="8">
        <v>0</v>
      </c>
      <c r="N24">
        <f t="shared" si="0"/>
        <v>1</v>
      </c>
      <c r="O24" t="s">
        <v>1006</v>
      </c>
      <c r="P24">
        <v>1</v>
      </c>
    </row>
    <row r="25" spans="1:16" x14ac:dyDescent="0.45">
      <c r="A25" t="s">
        <v>518</v>
      </c>
      <c r="B25" s="8">
        <v>0</v>
      </c>
      <c r="C25" s="8">
        <v>0</v>
      </c>
      <c r="D25" s="8">
        <v>0</v>
      </c>
      <c r="E25" s="8">
        <v>0</v>
      </c>
      <c r="F25" s="8">
        <v>1</v>
      </c>
      <c r="G25" s="8">
        <v>0</v>
      </c>
      <c r="H25" s="8">
        <v>0</v>
      </c>
      <c r="I25" s="8">
        <v>0</v>
      </c>
      <c r="J25" s="8">
        <v>0</v>
      </c>
      <c r="K25" s="8">
        <v>0</v>
      </c>
      <c r="L25" s="8">
        <v>0</v>
      </c>
      <c r="M25" s="8">
        <v>0</v>
      </c>
      <c r="N25">
        <f t="shared" si="0"/>
        <v>1</v>
      </c>
      <c r="O25" t="s">
        <v>1006</v>
      </c>
      <c r="P25">
        <v>1</v>
      </c>
    </row>
    <row r="26" spans="1:16" x14ac:dyDescent="0.45">
      <c r="A26" t="s">
        <v>750</v>
      </c>
      <c r="B26" s="8">
        <v>0</v>
      </c>
      <c r="C26" s="8">
        <v>0</v>
      </c>
      <c r="D26" s="8">
        <v>0</v>
      </c>
      <c r="E26" s="8">
        <v>0</v>
      </c>
      <c r="F26" s="8">
        <v>0</v>
      </c>
      <c r="G26" s="8">
        <v>0</v>
      </c>
      <c r="H26" s="8">
        <v>0</v>
      </c>
      <c r="I26" s="8">
        <v>0</v>
      </c>
      <c r="J26" s="8">
        <v>0</v>
      </c>
      <c r="K26" s="8">
        <v>1</v>
      </c>
      <c r="L26" s="8">
        <v>0</v>
      </c>
      <c r="M26" s="8">
        <v>0</v>
      </c>
      <c r="N26">
        <f t="shared" si="0"/>
        <v>1</v>
      </c>
      <c r="O26" t="s">
        <v>1006</v>
      </c>
      <c r="P26">
        <v>1</v>
      </c>
    </row>
    <row r="27" spans="1:16" x14ac:dyDescent="0.45">
      <c r="A27" t="s">
        <v>562</v>
      </c>
      <c r="B27" s="8">
        <v>0</v>
      </c>
      <c r="C27" s="8">
        <v>0</v>
      </c>
      <c r="D27" s="8">
        <v>0</v>
      </c>
      <c r="E27" s="8">
        <v>0</v>
      </c>
      <c r="F27" s="8">
        <v>0</v>
      </c>
      <c r="G27" s="8">
        <v>0</v>
      </c>
      <c r="H27" s="8">
        <v>1</v>
      </c>
      <c r="I27" s="8">
        <v>0</v>
      </c>
      <c r="J27" s="8">
        <v>0</v>
      </c>
      <c r="K27" s="8">
        <v>0</v>
      </c>
      <c r="L27" s="8">
        <v>0</v>
      </c>
      <c r="M27" s="8">
        <v>0</v>
      </c>
      <c r="N27">
        <f t="shared" si="0"/>
        <v>1</v>
      </c>
      <c r="O27" t="s">
        <v>1006</v>
      </c>
      <c r="P27">
        <v>1</v>
      </c>
    </row>
    <row r="28" spans="1:16" x14ac:dyDescent="0.45">
      <c r="A28" t="s">
        <v>1004</v>
      </c>
      <c r="B28" s="8">
        <v>0</v>
      </c>
      <c r="C28" s="8">
        <v>0</v>
      </c>
      <c r="D28" s="8">
        <v>0</v>
      </c>
      <c r="E28" s="8">
        <v>0</v>
      </c>
      <c r="F28" s="8">
        <v>0</v>
      </c>
      <c r="G28" s="8">
        <v>0</v>
      </c>
      <c r="H28" s="8">
        <v>0</v>
      </c>
      <c r="I28" s="8">
        <v>0</v>
      </c>
      <c r="J28" s="8">
        <v>0</v>
      </c>
      <c r="K28" s="8">
        <v>1</v>
      </c>
      <c r="L28" s="8">
        <v>0</v>
      </c>
      <c r="M28" s="8">
        <v>0</v>
      </c>
      <c r="N28">
        <f t="shared" si="0"/>
        <v>1</v>
      </c>
      <c r="O28" t="s">
        <v>1006</v>
      </c>
      <c r="P28">
        <v>1</v>
      </c>
    </row>
    <row r="29" spans="1:16" x14ac:dyDescent="0.45">
      <c r="A29" t="s">
        <v>695</v>
      </c>
      <c r="B29" s="8">
        <v>0</v>
      </c>
      <c r="C29" s="8">
        <v>0</v>
      </c>
      <c r="D29" s="8">
        <v>0</v>
      </c>
      <c r="E29" s="8">
        <v>0</v>
      </c>
      <c r="F29" s="8">
        <v>1</v>
      </c>
      <c r="G29" s="8">
        <v>0</v>
      </c>
      <c r="H29" s="8">
        <v>0</v>
      </c>
      <c r="I29" s="8">
        <v>0</v>
      </c>
      <c r="J29" s="8">
        <v>0</v>
      </c>
      <c r="K29" s="8">
        <v>0</v>
      </c>
      <c r="L29" s="8">
        <v>0</v>
      </c>
      <c r="M29" s="8">
        <v>0</v>
      </c>
      <c r="N29">
        <f t="shared" si="0"/>
        <v>1</v>
      </c>
      <c r="O29" t="s">
        <v>1006</v>
      </c>
      <c r="P29">
        <v>1</v>
      </c>
    </row>
    <row r="30" spans="1:16" x14ac:dyDescent="0.45">
      <c r="A30" t="s">
        <v>701</v>
      </c>
      <c r="B30" s="8">
        <v>0</v>
      </c>
      <c r="C30" s="8">
        <v>0</v>
      </c>
      <c r="D30" s="8">
        <v>0</v>
      </c>
      <c r="E30" s="8">
        <v>0</v>
      </c>
      <c r="F30" s="8">
        <v>0</v>
      </c>
      <c r="G30" s="8">
        <v>0</v>
      </c>
      <c r="H30" s="8">
        <v>0</v>
      </c>
      <c r="I30" s="8">
        <v>0</v>
      </c>
      <c r="J30" s="8">
        <v>0</v>
      </c>
      <c r="K30" s="8">
        <v>1</v>
      </c>
      <c r="L30" s="8">
        <v>0</v>
      </c>
      <c r="M30" s="8">
        <v>0</v>
      </c>
      <c r="N30">
        <f t="shared" si="0"/>
        <v>1</v>
      </c>
      <c r="O30" t="s">
        <v>1006</v>
      </c>
      <c r="P30">
        <v>1</v>
      </c>
    </row>
    <row r="31" spans="1:16" x14ac:dyDescent="0.45">
      <c r="A31" t="s">
        <v>794</v>
      </c>
      <c r="B31" s="8">
        <v>0</v>
      </c>
      <c r="C31" s="8">
        <v>0</v>
      </c>
      <c r="D31" s="8">
        <v>0</v>
      </c>
      <c r="E31" s="8">
        <v>0</v>
      </c>
      <c r="F31" s="8">
        <v>1</v>
      </c>
      <c r="G31" s="8">
        <v>0</v>
      </c>
      <c r="H31" s="8">
        <v>0</v>
      </c>
      <c r="I31" s="8">
        <v>0</v>
      </c>
      <c r="J31" s="8">
        <v>0</v>
      </c>
      <c r="K31" s="8">
        <v>0</v>
      </c>
      <c r="L31" s="8">
        <v>0</v>
      </c>
      <c r="M31" s="8">
        <v>0</v>
      </c>
      <c r="N31">
        <f t="shared" si="0"/>
        <v>1</v>
      </c>
      <c r="O31" t="s">
        <v>1006</v>
      </c>
      <c r="P31">
        <v>1</v>
      </c>
    </row>
    <row r="32" spans="1:16" x14ac:dyDescent="0.45">
      <c r="A32" t="s">
        <v>824</v>
      </c>
      <c r="B32" s="8">
        <v>0</v>
      </c>
      <c r="C32" s="8">
        <v>0</v>
      </c>
      <c r="D32" s="8">
        <v>0</v>
      </c>
      <c r="E32" s="8">
        <v>0</v>
      </c>
      <c r="F32" s="8">
        <v>1</v>
      </c>
      <c r="G32" s="8">
        <v>0</v>
      </c>
      <c r="H32" s="8">
        <v>0</v>
      </c>
      <c r="I32" s="8">
        <v>0</v>
      </c>
      <c r="J32" s="8">
        <v>0</v>
      </c>
      <c r="K32" s="8">
        <v>0</v>
      </c>
      <c r="L32" s="8">
        <v>0</v>
      </c>
      <c r="M32" s="8">
        <v>0</v>
      </c>
      <c r="N32">
        <f t="shared" si="0"/>
        <v>1</v>
      </c>
      <c r="O32" t="s">
        <v>1006</v>
      </c>
      <c r="P32">
        <v>1</v>
      </c>
    </row>
    <row r="33" spans="1:13" x14ac:dyDescent="0.45">
      <c r="B33">
        <f>SUM(B21:B32)</f>
        <v>0</v>
      </c>
      <c r="C33">
        <f t="shared" ref="C33:M33" si="1">SUM(C21:C32)</f>
        <v>0</v>
      </c>
      <c r="D33">
        <f t="shared" si="1"/>
        <v>0</v>
      </c>
      <c r="E33">
        <f t="shared" si="1"/>
        <v>0</v>
      </c>
      <c r="F33">
        <f t="shared" si="1"/>
        <v>5</v>
      </c>
      <c r="G33">
        <f t="shared" si="1"/>
        <v>0</v>
      </c>
      <c r="H33">
        <f t="shared" si="1"/>
        <v>1</v>
      </c>
      <c r="I33">
        <f t="shared" si="1"/>
        <v>0</v>
      </c>
      <c r="J33">
        <f t="shared" si="1"/>
        <v>0</v>
      </c>
      <c r="K33">
        <f t="shared" si="1"/>
        <v>6</v>
      </c>
      <c r="L33">
        <f t="shared" si="1"/>
        <v>0</v>
      </c>
      <c r="M33">
        <f t="shared" si="1"/>
        <v>0</v>
      </c>
    </row>
    <row r="34" spans="1:13" x14ac:dyDescent="0.45">
      <c r="B34" t="s">
        <v>1019</v>
      </c>
      <c r="C34" t="s">
        <v>1019</v>
      </c>
      <c r="D34" t="s">
        <v>1019</v>
      </c>
      <c r="E34" t="s">
        <v>1019</v>
      </c>
      <c r="F34" t="s">
        <v>1019</v>
      </c>
      <c r="G34" t="s">
        <v>1019</v>
      </c>
      <c r="H34" t="s">
        <v>1019</v>
      </c>
      <c r="I34" t="s">
        <v>1019</v>
      </c>
      <c r="J34" t="s">
        <v>1019</v>
      </c>
      <c r="K34" t="s">
        <v>1019</v>
      </c>
      <c r="L34" t="s">
        <v>1019</v>
      </c>
      <c r="M34" t="s">
        <v>1019</v>
      </c>
    </row>
    <row r="35" spans="1:13" x14ac:dyDescent="0.45">
      <c r="B35">
        <f>COUNTA($B$20:$M$20)*B17</f>
        <v>0</v>
      </c>
      <c r="C35">
        <f t="shared" ref="C35:M35" si="2">COUNTA($B$20:$M$20)*C17</f>
        <v>0</v>
      </c>
      <c r="D35">
        <f t="shared" si="2"/>
        <v>0</v>
      </c>
      <c r="E35">
        <f t="shared" si="2"/>
        <v>0</v>
      </c>
      <c r="F35">
        <f t="shared" si="2"/>
        <v>12</v>
      </c>
      <c r="G35">
        <f t="shared" si="2"/>
        <v>0</v>
      </c>
      <c r="H35">
        <f t="shared" si="2"/>
        <v>12</v>
      </c>
      <c r="I35">
        <f t="shared" si="2"/>
        <v>0</v>
      </c>
      <c r="J35">
        <f t="shared" si="2"/>
        <v>0</v>
      </c>
      <c r="K35">
        <f t="shared" si="2"/>
        <v>12</v>
      </c>
      <c r="L35">
        <f t="shared" si="2"/>
        <v>0</v>
      </c>
      <c r="M35">
        <f t="shared" si="2"/>
        <v>0</v>
      </c>
    </row>
    <row r="37" spans="1:13" x14ac:dyDescent="0.45">
      <c r="A37" t="s">
        <v>1003</v>
      </c>
    </row>
    <row r="38" spans="1:13" x14ac:dyDescent="0.45">
      <c r="A38" t="s">
        <v>97</v>
      </c>
      <c r="B38">
        <v>1051</v>
      </c>
      <c r="C38">
        <f t="shared" ref="C38:C49" si="3">(B38*SUMPRODUCT(B3:M3,B21:M21))/1000</f>
        <v>688.21408280209994</v>
      </c>
      <c r="F38" t="s">
        <v>1009</v>
      </c>
      <c r="G38" s="10">
        <f>SUM(C38:C49)</f>
        <v>5041.3637126936992</v>
      </c>
    </row>
    <row r="39" spans="1:13" x14ac:dyDescent="0.45">
      <c r="A39" t="s">
        <v>170</v>
      </c>
      <c r="B39">
        <v>940</v>
      </c>
      <c r="C39">
        <f t="shared" si="3"/>
        <v>480.57984869859996</v>
      </c>
    </row>
    <row r="40" spans="1:13" x14ac:dyDescent="0.45">
      <c r="A40" t="s">
        <v>224</v>
      </c>
      <c r="B40">
        <v>1131</v>
      </c>
      <c r="C40">
        <f t="shared" si="3"/>
        <v>1451.26744664343</v>
      </c>
    </row>
    <row r="41" spans="1:13" x14ac:dyDescent="0.45">
      <c r="A41" t="s">
        <v>243</v>
      </c>
      <c r="B41">
        <v>466</v>
      </c>
      <c r="C41">
        <f t="shared" si="3"/>
        <v>479.08222396734004</v>
      </c>
    </row>
    <row r="42" spans="1:13" x14ac:dyDescent="0.45">
      <c r="A42" t="s">
        <v>518</v>
      </c>
      <c r="B42">
        <v>1301</v>
      </c>
      <c r="C42">
        <f t="shared" si="3"/>
        <v>0</v>
      </c>
    </row>
    <row r="43" spans="1:13" x14ac:dyDescent="0.45">
      <c r="A43" t="s">
        <v>750</v>
      </c>
      <c r="B43">
        <v>1171</v>
      </c>
      <c r="C43">
        <f t="shared" si="3"/>
        <v>424.32427979028006</v>
      </c>
    </row>
    <row r="44" spans="1:13" x14ac:dyDescent="0.45">
      <c r="A44" t="s">
        <v>562</v>
      </c>
      <c r="B44">
        <v>1463</v>
      </c>
      <c r="C44">
        <f t="shared" si="3"/>
        <v>0</v>
      </c>
    </row>
    <row r="45" spans="1:13" x14ac:dyDescent="0.45">
      <c r="A45" t="s">
        <v>1004</v>
      </c>
      <c r="B45">
        <v>1120</v>
      </c>
      <c r="C45">
        <f t="shared" si="3"/>
        <v>432.73548959199996</v>
      </c>
    </row>
    <row r="46" spans="1:13" x14ac:dyDescent="0.45">
      <c r="A46" t="s">
        <v>695</v>
      </c>
      <c r="B46">
        <v>665</v>
      </c>
      <c r="C46">
        <f t="shared" si="3"/>
        <v>248.60636217724999</v>
      </c>
    </row>
    <row r="47" spans="1:13" x14ac:dyDescent="0.45">
      <c r="A47" t="s">
        <v>701</v>
      </c>
      <c r="B47">
        <v>1280</v>
      </c>
      <c r="C47">
        <f t="shared" si="3"/>
        <v>0</v>
      </c>
    </row>
    <row r="48" spans="1:13" x14ac:dyDescent="0.45">
      <c r="A48" t="s">
        <v>794</v>
      </c>
      <c r="B48">
        <v>615</v>
      </c>
      <c r="C48">
        <f t="shared" si="3"/>
        <v>236.2565743971</v>
      </c>
    </row>
    <row r="49" spans="1:3" x14ac:dyDescent="0.45">
      <c r="A49" t="s">
        <v>824</v>
      </c>
      <c r="B49">
        <v>528</v>
      </c>
      <c r="C49">
        <f t="shared" si="3"/>
        <v>600.2974046255999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D920DD-30E0-4F82-BFE6-76B2635331A3}">
  <dimension ref="A2:T30"/>
  <sheetViews>
    <sheetView workbookViewId="0">
      <selection activeCell="E15" sqref="E15"/>
    </sheetView>
  </sheetViews>
  <sheetFormatPr defaultRowHeight="14.25" x14ac:dyDescent="0.45"/>
  <cols>
    <col min="1" max="1" width="14.3984375" bestFit="1" customWidth="1"/>
    <col min="4" max="4" width="12" customWidth="1"/>
    <col min="5" max="5" width="12.19921875" bestFit="1" customWidth="1"/>
    <col min="8" max="8" width="14.3984375" bestFit="1" customWidth="1"/>
    <col min="9" max="9" width="11.73046875" bestFit="1" customWidth="1"/>
    <col min="11" max="11" width="8.33203125" bestFit="1" customWidth="1"/>
    <col min="12" max="12" width="9.53125" bestFit="1" customWidth="1"/>
    <col min="13" max="13" width="13" bestFit="1" customWidth="1"/>
    <col min="14" max="14" width="11.73046875" bestFit="1" customWidth="1"/>
    <col min="15" max="15" width="8.3984375" bestFit="1" customWidth="1"/>
    <col min="16" max="16" width="11.3984375" bestFit="1" customWidth="1"/>
    <col min="17" max="17" width="10" bestFit="1" customWidth="1"/>
    <col min="18" max="18" width="11.9296875" bestFit="1" customWidth="1"/>
    <col min="19" max="19" width="14.3984375" bestFit="1" customWidth="1"/>
    <col min="20" max="20" width="10" bestFit="1" customWidth="1"/>
  </cols>
  <sheetData>
    <row r="2" spans="1:20" x14ac:dyDescent="0.45">
      <c r="A2" s="1" t="s">
        <v>1016</v>
      </c>
      <c r="H2" s="1" t="s">
        <v>1007</v>
      </c>
    </row>
    <row r="3" spans="1:20" x14ac:dyDescent="0.45">
      <c r="A3" t="s">
        <v>1002</v>
      </c>
      <c r="B3" t="s">
        <v>1003</v>
      </c>
      <c r="C3" t="s">
        <v>1005</v>
      </c>
      <c r="D3" t="s">
        <v>1014</v>
      </c>
      <c r="E3" t="s">
        <v>1015</v>
      </c>
      <c r="H3" t="s">
        <v>1008</v>
      </c>
      <c r="I3" t="s">
        <v>97</v>
      </c>
      <c r="J3" t="s">
        <v>170</v>
      </c>
      <c r="K3" t="s">
        <v>224</v>
      </c>
      <c r="L3" t="s">
        <v>243</v>
      </c>
      <c r="M3" t="s">
        <v>518</v>
      </c>
      <c r="N3" t="s">
        <v>750</v>
      </c>
      <c r="O3" t="s">
        <v>562</v>
      </c>
      <c r="P3" t="s">
        <v>1004</v>
      </c>
      <c r="Q3" t="s">
        <v>695</v>
      </c>
      <c r="R3" t="s">
        <v>701</v>
      </c>
      <c r="S3" t="s">
        <v>794</v>
      </c>
      <c r="T3" t="s">
        <v>824</v>
      </c>
    </row>
    <row r="4" spans="1:20" x14ac:dyDescent="0.45">
      <c r="A4" t="s">
        <v>97</v>
      </c>
      <c r="B4">
        <v>1051</v>
      </c>
      <c r="C4" s="8">
        <v>0</v>
      </c>
      <c r="D4">
        <f>IF(C4&gt;0,SUMPRODUCT(I4:T4,I19:T19),0)</f>
        <v>0</v>
      </c>
      <c r="E4" cm="1">
        <f t="array" ref="E4">IF(C4&gt;0,SUMPRODUCT(I19:T19,TRANSPOSE($B$4:$B$15)),0)</f>
        <v>0</v>
      </c>
      <c r="H4" t="s">
        <v>97</v>
      </c>
      <c r="I4">
        <f>VLOOKUP($H4,Miles!$A$1:$ALM$1001,MATCH(I$3,Miles!$A$1:$ALM$1))</f>
        <v>0</v>
      </c>
      <c r="J4">
        <f>VLOOKUP($H4,Miles!$A$1:$ALM$1001,MATCH(J$3,Miles!$A$1:$ALM$1))</f>
        <v>1136.9635635300001</v>
      </c>
      <c r="K4">
        <f>VLOOKUP($H4,Miles!$A$1:$ALM$1001,MATCH(K$3,Miles!$A$1:$ALM$1))</f>
        <v>1901.35429643</v>
      </c>
      <c r="L4">
        <f>VLOOKUP($H4,Miles!$A$1:$ALM$1001,MATCH(L$3,Miles!$A$1:$ALM$1))</f>
        <v>2118.91333179</v>
      </c>
      <c r="M4">
        <f>VLOOKUP($H4,Miles!$A$1:$ALM$1001,MATCH(M$3,Miles!$A$1:$ALM$1))</f>
        <v>3394.52877575</v>
      </c>
      <c r="N4">
        <f>VLOOKUP($H4,Miles!$A$1:$ALM$1001,MATCH(N$3,Miles!$A$1:$ALM$1))</f>
        <v>597.55475201000002</v>
      </c>
      <c r="O4">
        <f>VLOOKUP($H4,Miles!$A$1:$ALM$1001,MATCH(O$3,Miles!$A$1:$ALM$1))</f>
        <v>1539.7101213599999</v>
      </c>
      <c r="P4">
        <f>VLOOKUP($H4,Miles!$A$1:$ALM$1001,MATCH(P$3,Miles!$A$1:$ALM$1))</f>
        <v>265.93703944999999</v>
      </c>
      <c r="Q4">
        <f>VLOOKUP($H4,Miles!$A$1:$ALM$1001,MATCH(Q$3,Miles!$A$1:$ALM$1))</f>
        <v>3021.4936458400002</v>
      </c>
      <c r="R4">
        <f>VLOOKUP($H4,Miles!$A$1:$ALM$1001,MATCH(R$3,Miles!$A$1:$ALM$1))</f>
        <v>654.81834709999998</v>
      </c>
      <c r="S4">
        <f>VLOOKUP($H4,Miles!$A$1:$ALM$1001,MATCH(S$3,Miles!$A$1:$ALM$1))</f>
        <v>3783.3094214600001</v>
      </c>
      <c r="T4">
        <f>VLOOKUP($H4,Miles!$A$1:$ALM$1001,MATCH(T$3,Miles!$A$1:$ALM$1))</f>
        <v>3268.3241791599999</v>
      </c>
    </row>
    <row r="5" spans="1:20" x14ac:dyDescent="0.45">
      <c r="A5" t="s">
        <v>170</v>
      </c>
      <c r="B5">
        <v>940</v>
      </c>
      <c r="C5" s="8">
        <v>0</v>
      </c>
      <c r="D5">
        <f t="shared" ref="D5:D15" si="0">IF(C5&gt;0,SUMPRODUCT(I5:T5,I20:T20),0)</f>
        <v>0</v>
      </c>
      <c r="E5" cm="1">
        <f t="array" ref="E5">IF(C5&gt;0,SUMPRODUCT(I20:T20,TRANSPOSE($B$4:$B$15)),0)</f>
        <v>0</v>
      </c>
      <c r="H5" t="s">
        <v>170</v>
      </c>
      <c r="I5">
        <f>VLOOKUP($H5,Miles!$A$1:$ALM$1001,MATCH(I$3,Miles!$A$1:$ALM$1))</f>
        <v>1129.57671697</v>
      </c>
      <c r="J5">
        <v>0</v>
      </c>
      <c r="K5">
        <f>VLOOKUP($H5,Miles!$A$1:$ALM$1001,MATCH(K$3,Miles!$A$1:$ALM$1))</f>
        <v>957.80395142999998</v>
      </c>
      <c r="L5">
        <f>VLOOKUP($H5,Miles!$A$1:$ALM$1001,MATCH(L$3,Miles!$A$1:$ALM$1))</f>
        <v>1019.41030145</v>
      </c>
      <c r="M5">
        <f>VLOOKUP($H5,Miles!$A$1:$ALM$1001,MATCH(M$3,Miles!$A$1:$ALM$1))</f>
        <v>2450.9784307499999</v>
      </c>
      <c r="N5">
        <f>VLOOKUP($H5,Miles!$A$1:$ALM$1001,MATCH(N$3,Miles!$A$1:$ALM$1))</f>
        <v>859.26585408999995</v>
      </c>
      <c r="O5">
        <f>VLOOKUP($H5,Miles!$A$1:$ALM$1001,MATCH(O$3,Miles!$A$1:$ALM$1))</f>
        <v>1445.3905049499999</v>
      </c>
      <c r="P5">
        <f>VLOOKUP($H5,Miles!$A$1:$ALM$1001,MATCH(P$3,Miles!$A$1:$ALM$1))</f>
        <v>919.43248982</v>
      </c>
      <c r="Q5">
        <f>VLOOKUP($H5,Miles!$A$1:$ALM$1001,MATCH(Q$3,Miles!$A$1:$ALM$1))</f>
        <v>2077.94392221</v>
      </c>
      <c r="R5">
        <f>VLOOKUP($H5,Miles!$A$1:$ALM$1001,MATCH(R$3,Miles!$A$1:$ALM$1))</f>
        <v>511.25515818999997</v>
      </c>
      <c r="S5">
        <f>VLOOKUP($H5,Miles!$A$1:$ALM$1001,MATCH(S$3,Miles!$A$1:$ALM$1))</f>
        <v>2839.7596978299998</v>
      </c>
      <c r="T5">
        <f>VLOOKUP($H5,Miles!$A$1:$ALM$1001,MATCH(T$3,Miles!$A$1:$ALM$1))</f>
        <v>2168.82114882</v>
      </c>
    </row>
    <row r="6" spans="1:20" x14ac:dyDescent="0.45">
      <c r="A6" t="s">
        <v>224</v>
      </c>
      <c r="B6">
        <v>1131</v>
      </c>
      <c r="C6" s="8">
        <v>1</v>
      </c>
      <c r="D6">
        <f t="shared" si="0"/>
        <v>3041.1823756599997</v>
      </c>
      <c r="E6" cm="1">
        <f t="array" ref="E6">IF(C6&gt;0,SUMPRODUCT(I21:T21,TRANSPOSE($B$4:$B$15)),0)</f>
        <v>3202</v>
      </c>
      <c r="H6" t="s">
        <v>224</v>
      </c>
      <c r="I6">
        <f>VLOOKUP($H6,Miles!$A$1:$ALM$1001,MATCH(I$3,Miles!$A$1:$ALM$1))</f>
        <v>2034.08452076</v>
      </c>
      <c r="J6">
        <f>VLOOKUP($H6,Miles!$A$1:$ALM$1001,MATCH(J$3,Miles!$A$1:$ALM$1))</f>
        <v>957.55913165000004</v>
      </c>
      <c r="K6">
        <f>VLOOKUP($H6,Miles!$A$1:$ALM$1001,MATCH(K$3,Miles!$A$1:$ALM$1))</f>
        <v>0</v>
      </c>
      <c r="L6">
        <f>VLOOKUP($H6,Miles!$A$1:$ALM$1001,MATCH(L$3,Miles!$A$1:$ALM$1))</f>
        <v>964.17237255999999</v>
      </c>
      <c r="M6">
        <f>VLOOKUP($H6,Miles!$A$1:$ALM$1001,MATCH(M$3,Miles!$A$1:$ALM$1))</f>
        <v>1492.48600136</v>
      </c>
      <c r="N6">
        <f>VLOOKUP($H6,Miles!$A$1:$ALM$1001,MATCH(N$3,Miles!$A$1:$ALM$1))</f>
        <v>1359.22636979</v>
      </c>
      <c r="O6">
        <f>VLOOKUP($H6,Miles!$A$1:$ALM$1001,MATCH(O$3,Miles!$A$1:$ALM$1))</f>
        <v>1384.8330274899999</v>
      </c>
      <c r="P6">
        <f>VLOOKUP($H6,Miles!$A$1:$ALM$1001,MATCH(P$3,Miles!$A$1:$ALM$1))</f>
        <v>1613.67179246</v>
      </c>
      <c r="Q6">
        <f>VLOOKUP($H6,Miles!$A$1:$ALM$1001,MATCH(Q$3,Miles!$A$1:$ALM$1))</f>
        <v>1119.45087145</v>
      </c>
      <c r="R6">
        <f>VLOOKUP($H6,Miles!$A$1:$ALM$1001,MATCH(R$3,Miles!$A$1:$ALM$1))</f>
        <v>1283.1719245300001</v>
      </c>
      <c r="S6">
        <f>VLOOKUP($H6,Miles!$A$1:$ALM$1001,MATCH(S$3,Miles!$A$1:$ALM$1))</f>
        <v>1881.2666470700001</v>
      </c>
      <c r="T6">
        <f>VLOOKUP($H6,Miles!$A$1:$ALM$1001,MATCH(T$3,Miles!$A$1:$ALM$1))</f>
        <v>2310.0461224199998</v>
      </c>
    </row>
    <row r="7" spans="1:20" x14ac:dyDescent="0.45">
      <c r="A7" t="s">
        <v>243</v>
      </c>
      <c r="B7">
        <v>466</v>
      </c>
      <c r="C7" s="8">
        <v>0</v>
      </c>
      <c r="D7">
        <f t="shared" si="0"/>
        <v>0</v>
      </c>
      <c r="E7" cm="1">
        <f t="array" ref="E7">IF(C7&gt;0,SUMPRODUCT(I22:T22,TRANSPOSE($B$4:$B$15)),0)</f>
        <v>0</v>
      </c>
      <c r="H7" t="s">
        <v>243</v>
      </c>
      <c r="I7">
        <f>VLOOKUP($H7,Miles!$A$1:$ALM$1001,MATCH(I$3,Miles!$A$1:$ALM$1))</f>
        <v>2198.34740848</v>
      </c>
      <c r="J7">
        <f>VLOOKUP($H7,Miles!$A$1:$ALM$1001,MATCH(J$3,Miles!$A$1:$ALM$1))</f>
        <v>1119.9821428</v>
      </c>
      <c r="K7">
        <f>VLOOKUP($H7,Miles!$A$1:$ALM$1001,MATCH(K$3,Miles!$A$1:$ALM$1))</f>
        <v>975.36076077999996</v>
      </c>
      <c r="L7">
        <f>VLOOKUP($H7,Miles!$A$1:$ALM$1001,MATCH(L$3,Miles!$A$1:$ALM$1))</f>
        <v>0</v>
      </c>
      <c r="M7">
        <f>VLOOKUP($H7,Miles!$A$1:$ALM$1001,MATCH(M$3,Miles!$A$1:$ALM$1))</f>
        <v>1028.07344199</v>
      </c>
      <c r="N7">
        <f>VLOOKUP($H7,Miles!$A$1:$ALM$1001,MATCH(N$3,Miles!$A$1:$ALM$1))</f>
        <v>2339.2996006499998</v>
      </c>
      <c r="O7">
        <f>VLOOKUP($H7,Miles!$A$1:$ALM$1001,MATCH(O$3,Miles!$A$1:$ALM$1))</f>
        <v>2364.9068797199998</v>
      </c>
      <c r="P7">
        <f>VLOOKUP($H7,Miles!$A$1:$ALM$1001,MATCH(P$3,Miles!$A$1:$ALM$1))</f>
        <v>1988.2025599599999</v>
      </c>
      <c r="Q7">
        <f>VLOOKUP($H7,Miles!$A$1:$ALM$1001,MATCH(Q$3,Miles!$A$1:$ALM$1))</f>
        <v>897.63358747999996</v>
      </c>
      <c r="R7">
        <f>VLOOKUP($H7,Miles!$A$1:$ALM$1001,MATCH(R$3,Miles!$A$1:$ALM$1))</f>
        <v>1580.0252283299999</v>
      </c>
      <c r="S7">
        <f>VLOOKUP($H7,Miles!$A$1:$ALM$1001,MATCH(S$3,Miles!$A$1:$ALM$1))</f>
        <v>1211.4465640599999</v>
      </c>
      <c r="T7">
        <f>VLOOKUP($H7,Miles!$A$1:$ALM$1001,MATCH(T$3,Miles!$A$1:$ALM$1))</f>
        <v>1350.9764402999999</v>
      </c>
    </row>
    <row r="8" spans="1:20" x14ac:dyDescent="0.45">
      <c r="A8" t="s">
        <v>518</v>
      </c>
      <c r="B8">
        <v>1301</v>
      </c>
      <c r="C8" s="8">
        <v>0</v>
      </c>
      <c r="D8">
        <f t="shared" si="0"/>
        <v>0</v>
      </c>
      <c r="E8" cm="1">
        <f t="array" ref="E8">IF(C8&gt;0,SUMPRODUCT(I23:T23,TRANSPOSE($B$4:$B$15)),0)</f>
        <v>0</v>
      </c>
      <c r="H8" t="s">
        <v>518</v>
      </c>
      <c r="I8">
        <f>VLOOKUP($H8,Miles!$A$1:$ALM$1001,MATCH(I$3,Miles!$A$1:$ALM$1))</f>
        <v>3549.0448536499998</v>
      </c>
      <c r="J8">
        <f>VLOOKUP($H8,Miles!$A$1:$ALM$1001,MATCH(J$3,Miles!$A$1:$ALM$1))</f>
        <v>2472.5194645400002</v>
      </c>
      <c r="K8">
        <f>VLOOKUP($H8,Miles!$A$1:$ALM$1001,MATCH(K$3,Miles!$A$1:$ALM$1))</f>
        <v>1510.2472414399999</v>
      </c>
      <c r="L8">
        <f>VLOOKUP($H8,Miles!$A$1:$ALM$1001,MATCH(L$3,Miles!$A$1:$ALM$1))</f>
        <v>1027.74846548</v>
      </c>
      <c r="M8">
        <f>VLOOKUP($H8,Miles!$A$1:$ALM$1001,MATCH(M$3,Miles!$A$1:$ALM$1))</f>
        <v>0</v>
      </c>
      <c r="N8">
        <f>VLOOKUP($H8,Miles!$A$1:$ALM$1001,MATCH(N$3,Miles!$A$1:$ALM$1))</f>
        <v>2874.1867026800001</v>
      </c>
      <c r="O8">
        <f>VLOOKUP($H8,Miles!$A$1:$ALM$1001,MATCH(O$3,Miles!$A$1:$ALM$1))</f>
        <v>2899.7933603800002</v>
      </c>
      <c r="P8">
        <f>VLOOKUP($H8,Miles!$A$1:$ALM$1001,MATCH(P$3,Miles!$A$1:$ALM$1))</f>
        <v>3128.63212535</v>
      </c>
      <c r="Q8">
        <f>VLOOKUP($H8,Miles!$A$1:$ALM$1001,MATCH(Q$3,Miles!$A$1:$ALM$1))</f>
        <v>373.84415365000001</v>
      </c>
      <c r="R8">
        <f>VLOOKUP($H8,Miles!$A$1:$ALM$1001,MATCH(R$3,Miles!$A$1:$ALM$1))</f>
        <v>2798.1322574199999</v>
      </c>
      <c r="S8">
        <f>VLOOKUP($H8,Miles!$A$1:$ALM$1001,MATCH(S$3,Miles!$A$1:$ALM$1))</f>
        <v>384.15703153999999</v>
      </c>
      <c r="T8">
        <f>VLOOKUP($H8,Miles!$A$1:$ALM$1001,MATCH(T$3,Miles!$A$1:$ALM$1))</f>
        <v>1136.9269027</v>
      </c>
    </row>
    <row r="9" spans="1:20" x14ac:dyDescent="0.45">
      <c r="A9" t="s">
        <v>750</v>
      </c>
      <c r="B9">
        <v>1171</v>
      </c>
      <c r="C9" s="8">
        <v>1</v>
      </c>
      <c r="D9">
        <f t="shared" si="0"/>
        <v>3096.1251537999997</v>
      </c>
      <c r="E9" cm="1">
        <f t="array" ref="E9">IF(C9&gt;0,SUMPRODUCT(I24:T24,TRANSPOSE($B$4:$B$15)),0)</f>
        <v>7025</v>
      </c>
      <c r="H9" t="s">
        <v>750</v>
      </c>
      <c r="I9">
        <f>VLOOKUP($H9,Miles!$A$1:$ALM$1001,MATCH(I$3,Miles!$A$1:$ALM$1))</f>
        <v>591.62066850999997</v>
      </c>
      <c r="J9">
        <f>VLOOKUP($H9,Miles!$A$1:$ALM$1001,MATCH(J$3,Miles!$A$1:$ALM$1))</f>
        <v>861.7097023</v>
      </c>
      <c r="K9">
        <f>VLOOKUP($H9,Miles!$A$1:$ALM$1001,MATCH(K$3,Miles!$A$1:$ALM$1))</f>
        <v>1359.3562361199999</v>
      </c>
      <c r="L9">
        <f>VLOOKUP($H9,Miles!$A$1:$ALM$1001,MATCH(L$3,Miles!$A$1:$ALM$1))</f>
        <v>2324.2170866400002</v>
      </c>
      <c r="M9">
        <f>VLOOKUP($H9,Miles!$A$1:$ALM$1001,MATCH(M$3,Miles!$A$1:$ALM$1))</f>
        <v>2852.5307154400002</v>
      </c>
      <c r="N9">
        <v>0</v>
      </c>
      <c r="O9">
        <f>VLOOKUP($H9,Miles!$A$1:$ALM$1001,MATCH(O$3,Miles!$A$1:$ALM$1))</f>
        <v>945.44303802000002</v>
      </c>
      <c r="P9">
        <f>VLOOKUP($H9,Miles!$A$1:$ALM$1001,MATCH(P$3,Miles!$A$1:$ALM$1))</f>
        <v>334.99113029</v>
      </c>
      <c r="Q9">
        <f>VLOOKUP($H9,Miles!$A$1:$ALM$1001,MATCH(Q$3,Miles!$A$1:$ALM$1))</f>
        <v>2479.4962068999998</v>
      </c>
      <c r="R9">
        <f>VLOOKUP($H9,Miles!$A$1:$ALM$1001,MATCH(R$3,Miles!$A$1:$ALM$1))</f>
        <v>362.36061468000003</v>
      </c>
      <c r="S9">
        <f>VLOOKUP($H9,Miles!$A$1:$ALM$1001,MATCH(S$3,Miles!$A$1:$ALM$1))</f>
        <v>3241.3119825200001</v>
      </c>
      <c r="T9">
        <f>VLOOKUP($H9,Miles!$A$1:$ALM$1001,MATCH(T$3,Miles!$A$1:$ALM$1))</f>
        <v>2993.0703179299999</v>
      </c>
    </row>
    <row r="10" spans="1:20" x14ac:dyDescent="0.45">
      <c r="A10" t="s">
        <v>562</v>
      </c>
      <c r="B10">
        <v>1463</v>
      </c>
      <c r="C10" s="8">
        <v>0</v>
      </c>
      <c r="D10">
        <f t="shared" si="0"/>
        <v>0</v>
      </c>
      <c r="E10" cm="1">
        <f t="array" ref="E10">IF(C10&gt;0,SUMPRODUCT(I25:T25,TRANSPOSE($B$4:$B$15)),0)</f>
        <v>0</v>
      </c>
      <c r="H10" t="s">
        <v>562</v>
      </c>
      <c r="I10">
        <f>VLOOKUP($H10,Miles!$A$1:$ALM$1001,MATCH(I$3,Miles!$A$1:$ALM$1))</f>
        <v>1536.0651649399999</v>
      </c>
      <c r="J10">
        <f>VLOOKUP($H10,Miles!$A$1:$ALM$1001,MATCH(J$3,Miles!$A$1:$ALM$1))</f>
        <v>1455.4411646999999</v>
      </c>
      <c r="K10">
        <f>VLOOKUP($H10,Miles!$A$1:$ALM$1001,MATCH(K$3,Miles!$A$1:$ALM$1))</f>
        <v>1371.9358717699999</v>
      </c>
      <c r="L10">
        <f>VLOOKUP($H10,Miles!$A$1:$ALM$1001,MATCH(L$3,Miles!$A$1:$ALM$1))</f>
        <v>2336.7967222900002</v>
      </c>
      <c r="M10">
        <f>VLOOKUP($H10,Miles!$A$1:$ALM$1001,MATCH(M$3,Miles!$A$1:$ALM$1))</f>
        <v>2865.1103510900002</v>
      </c>
      <c r="N10">
        <f>VLOOKUP($H10,Miles!$A$1:$ALM$1001,MATCH(N$3,Miles!$A$1:$ALM$1))</f>
        <v>945.86308413999996</v>
      </c>
      <c r="O10">
        <f>VLOOKUP($H10,Miles!$A$1:$ALM$1001,MATCH(O$3,Miles!$A$1:$ALM$1))</f>
        <v>0</v>
      </c>
      <c r="P10">
        <f>VLOOKUP($H10,Miles!$A$1:$ALM$1001,MATCH(P$3,Miles!$A$1:$ALM$1))</f>
        <v>1279.4356267200001</v>
      </c>
      <c r="Q10">
        <f>VLOOKUP($H10,Miles!$A$1:$ALM$1001,MATCH(Q$3,Miles!$A$1:$ALM$1))</f>
        <v>2492.0758425499998</v>
      </c>
      <c r="R10">
        <f>VLOOKUP($H10,Miles!$A$1:$ALM$1001,MATCH(R$3,Miles!$A$1:$ALM$1))</f>
        <v>1278.0176603800001</v>
      </c>
      <c r="S10">
        <f>VLOOKUP($H10,Miles!$A$1:$ALM$1001,MATCH(S$3,Miles!$A$1:$ALM$1))</f>
        <v>3253.8916181700001</v>
      </c>
      <c r="T10">
        <f>VLOOKUP($H10,Miles!$A$1:$ALM$1001,MATCH(T$3,Miles!$A$1:$ALM$1))</f>
        <v>3682.6710935199999</v>
      </c>
    </row>
    <row r="11" spans="1:20" x14ac:dyDescent="0.45">
      <c r="A11" t="s">
        <v>1004</v>
      </c>
      <c r="B11">
        <v>1120</v>
      </c>
      <c r="C11" s="8">
        <v>0</v>
      </c>
      <c r="D11">
        <f t="shared" si="0"/>
        <v>0</v>
      </c>
      <c r="E11" cm="1">
        <f t="array" ref="E11">IF(C11&gt;0,SUMPRODUCT(I26:T26,TRANSPOSE($B$4:$B$15)),0)</f>
        <v>0</v>
      </c>
      <c r="H11" t="s">
        <v>1004</v>
      </c>
      <c r="I11">
        <f>VLOOKUP($H11,Miles!$A$1:$ALM$1001,MATCH(I$3,Miles!$A$1:$ALM$1))</f>
        <v>260.29065026000001</v>
      </c>
      <c r="J11">
        <f>VLOOKUP($H11,Miles!$A$1:$ALM$1001,MATCH(J$3,Miles!$A$1:$ALM$1))</f>
        <v>930.30335796999998</v>
      </c>
      <c r="K11">
        <f>VLOOKUP($H11,Miles!$A$1:$ALM$1001,MATCH(K$3,Miles!$A$1:$ALM$1))</f>
        <v>1660.11733585</v>
      </c>
      <c r="L11">
        <f>VLOOKUP($H11,Miles!$A$1:$ALM$1001,MATCH(L$3,Miles!$A$1:$ALM$1))</f>
        <v>1912.2537476</v>
      </c>
      <c r="M11">
        <f>VLOOKUP($H11,Miles!$A$1:$ALM$1001,MATCH(M$3,Miles!$A$1:$ALM$1))</f>
        <v>3153.2918151700001</v>
      </c>
      <c r="N11">
        <f>VLOOKUP($H11,Miles!$A$1:$ALM$1001,MATCH(N$3,Miles!$A$1:$ALM$1))</f>
        <v>335.50065368999998</v>
      </c>
      <c r="O11">
        <f>VLOOKUP($H11,Miles!$A$1:$ALM$1001,MATCH(O$3,Miles!$A$1:$ALM$1))</f>
        <v>1277.6566444099999</v>
      </c>
      <c r="P11">
        <f>VLOOKUP($H11,Miles!$A$1:$ALM$1001,MATCH(P$3,Miles!$A$1:$ALM$1))</f>
        <v>0</v>
      </c>
      <c r="Q11">
        <f>VLOOKUP($H11,Miles!$A$1:$ALM$1001,MATCH(Q$3,Miles!$A$1:$ALM$1))</f>
        <v>2780.2566852599998</v>
      </c>
      <c r="R11">
        <f>VLOOKUP($H11,Miles!$A$1:$ALM$1001,MATCH(R$3,Miles!$A$1:$ALM$1))</f>
        <v>386.37097284999999</v>
      </c>
      <c r="S11">
        <f>VLOOKUP($H11,Miles!$A$1:$ALM$1001,MATCH(S$3,Miles!$A$1:$ALM$1))</f>
        <v>3542.0724608800001</v>
      </c>
      <c r="T11">
        <f>VLOOKUP($H11,Miles!$A$1:$ALM$1001,MATCH(T$3,Miles!$A$1:$ALM$1))</f>
        <v>3061.6645949700001</v>
      </c>
    </row>
    <row r="12" spans="1:20" x14ac:dyDescent="0.45">
      <c r="A12" t="s">
        <v>695</v>
      </c>
      <c r="B12">
        <v>665</v>
      </c>
      <c r="C12" s="8">
        <v>0</v>
      </c>
      <c r="D12">
        <f t="shared" si="0"/>
        <v>0</v>
      </c>
      <c r="E12" cm="1">
        <f t="array" ref="E12">IF(C12&gt;0,SUMPRODUCT(I27:T27,TRANSPOSE($B$4:$B$15)),0)</f>
        <v>0</v>
      </c>
      <c r="H12" t="s">
        <v>695</v>
      </c>
      <c r="I12">
        <f>VLOOKUP($H12,Miles!$A$1:$ALM$1001,MATCH(I$3,Miles!$A$1:$ALM$1))</f>
        <v>3175.4641608799998</v>
      </c>
      <c r="J12">
        <f>VLOOKUP($H12,Miles!$A$1:$ALM$1001,MATCH(J$3,Miles!$A$1:$ALM$1))</f>
        <v>2098.9387717700001</v>
      </c>
      <c r="K12">
        <f>VLOOKUP($H12,Miles!$A$1:$ALM$1001,MATCH(K$3,Miles!$A$1:$ALM$1))</f>
        <v>1136.6665486700001</v>
      </c>
      <c r="L12">
        <f>VLOOKUP($H12,Miles!$A$1:$ALM$1001,MATCH(L$3,Miles!$A$1:$ALM$1))</f>
        <v>898.21891802000005</v>
      </c>
      <c r="M12">
        <f>VLOOKUP($H12,Miles!$A$1:$ALM$1001,MATCH(M$3,Miles!$A$1:$ALM$1))</f>
        <v>373.08421814000002</v>
      </c>
      <c r="N12">
        <f>VLOOKUP($H12,Miles!$A$1:$ALM$1001,MATCH(N$3,Miles!$A$1:$ALM$1))</f>
        <v>2500.60600991</v>
      </c>
      <c r="O12">
        <f>VLOOKUP($H12,Miles!$A$1:$ALM$1001,MATCH(O$3,Miles!$A$1:$ALM$1))</f>
        <v>2526.2126676100002</v>
      </c>
      <c r="P12">
        <f>VLOOKUP($H12,Miles!$A$1:$ALM$1001,MATCH(P$3,Miles!$A$1:$ALM$1))</f>
        <v>2755.05143258</v>
      </c>
      <c r="Q12">
        <v>0</v>
      </c>
      <c r="R12">
        <f>VLOOKUP($H12,Miles!$A$1:$ALM$1001,MATCH(R$3,Miles!$A$1:$ALM$1))</f>
        <v>2424.5515646499998</v>
      </c>
      <c r="S12">
        <f>VLOOKUP($H12,Miles!$A$1:$ALM$1001,MATCH(S$3,Miles!$A$1:$ALM$1))</f>
        <v>761.86548521999998</v>
      </c>
      <c r="T12">
        <f>VLOOKUP($H12,Miles!$A$1:$ALM$1001,MATCH(T$3,Miles!$A$1:$ALM$1))</f>
        <v>1393.1196178099999</v>
      </c>
    </row>
    <row r="13" spans="1:20" x14ac:dyDescent="0.45">
      <c r="A13" t="s">
        <v>701</v>
      </c>
      <c r="B13">
        <v>1280</v>
      </c>
      <c r="C13" s="8">
        <v>0</v>
      </c>
      <c r="D13">
        <f t="shared" si="0"/>
        <v>0</v>
      </c>
      <c r="E13" cm="1">
        <f t="array" ref="E13">IF(C13&gt;0,SUMPRODUCT(I28:T28,TRANSPOSE($B$4:$B$15)),0)</f>
        <v>0</v>
      </c>
      <c r="H13" t="s">
        <v>701</v>
      </c>
      <c r="I13">
        <f>VLOOKUP($H13,Miles!$A$1:$ALM$1001,MATCH(I$3,Miles!$A$1:$ALM$1))</f>
        <v>839.38263545999996</v>
      </c>
      <c r="J13">
        <f>VLOOKUP($H13,Miles!$A$1:$ALM$1001,MATCH(J$3,Miles!$A$1:$ALM$1))</f>
        <v>512.89433225000005</v>
      </c>
      <c r="K13">
        <f>VLOOKUP($H13,Miles!$A$1:$ALM$1001,MATCH(K$3,Miles!$A$1:$ALM$1))</f>
        <v>1283.6168254500001</v>
      </c>
      <c r="L13">
        <f>VLOOKUP($H13,Miles!$A$1:$ALM$1001,MATCH(L$3,Miles!$A$1:$ALM$1))</f>
        <v>1494.84472188</v>
      </c>
      <c r="M13">
        <f>VLOOKUP($H13,Miles!$A$1:$ALM$1001,MATCH(M$3,Miles!$A$1:$ALM$1))</f>
        <v>2776.7913047699999</v>
      </c>
      <c r="N13">
        <f>VLOOKUP($H13,Miles!$A$1:$ALM$1001,MATCH(N$3,Miles!$A$1:$ALM$1))</f>
        <v>363.83139747000001</v>
      </c>
      <c r="O13">
        <f>VLOOKUP($H13,Miles!$A$1:$ALM$1001,MATCH(O$3,Miles!$A$1:$ALM$1))</f>
        <v>1265.7766713799999</v>
      </c>
      <c r="P13">
        <f>VLOOKUP($H13,Miles!$A$1:$ALM$1001,MATCH(P$3,Miles!$A$1:$ALM$1))</f>
        <v>384.22227538999999</v>
      </c>
      <c r="Q13">
        <f>VLOOKUP($H13,Miles!$A$1:$ALM$1001,MATCH(Q$3,Miles!$A$1:$ALM$1))</f>
        <v>2403.75679623</v>
      </c>
      <c r="R13">
        <f>VLOOKUP($H13,Miles!$A$1:$ALM$1001,MATCH(R$3,Miles!$A$1:$ALM$1))</f>
        <v>0</v>
      </c>
      <c r="S13">
        <f>VLOOKUP($H13,Miles!$A$1:$ALM$1001,MATCH(S$3,Miles!$A$1:$ALM$1))</f>
        <v>3165.5725718499998</v>
      </c>
      <c r="T13">
        <f>VLOOKUP($H13,Miles!$A$1:$ALM$1001,MATCH(T$3,Miles!$A$1:$ALM$1))</f>
        <v>2644.25556925</v>
      </c>
    </row>
    <row r="14" spans="1:20" x14ac:dyDescent="0.45">
      <c r="A14" t="s">
        <v>794</v>
      </c>
      <c r="B14">
        <v>615</v>
      </c>
      <c r="C14" s="8">
        <v>0</v>
      </c>
      <c r="D14">
        <f t="shared" si="0"/>
        <v>0</v>
      </c>
      <c r="E14" cm="1">
        <f t="array" ref="E14">IF(C14&gt;0,SUMPRODUCT(I29:T29,TRANSPOSE($B$4:$B$15)),0)</f>
        <v>0</v>
      </c>
      <c r="H14" t="s">
        <v>794</v>
      </c>
      <c r="I14">
        <f>VLOOKUP($H14,Miles!$A$1:$ALM$1001,MATCH(I$3,Miles!$A$1:$ALM$1))</f>
        <v>3936.84062791</v>
      </c>
      <c r="J14">
        <f>VLOOKUP($H14,Miles!$A$1:$ALM$1001,MATCH(J$3,Miles!$A$1:$ALM$1))</f>
        <v>2542.8790537499999</v>
      </c>
      <c r="K14">
        <f>VLOOKUP($H14,Miles!$A$1:$ALM$1001,MATCH(K$3,Miles!$A$1:$ALM$1))</f>
        <v>1898.0430157000001</v>
      </c>
      <c r="L14">
        <f>VLOOKUP($H14,Miles!$A$1:$ALM$1001,MATCH(L$3,Miles!$A$1:$ALM$1))</f>
        <v>1210.53377153</v>
      </c>
      <c r="M14">
        <f>VLOOKUP($H14,Miles!$A$1:$ALM$1001,MATCH(M$3,Miles!$A$1:$ALM$1))</f>
        <v>383.16594638999999</v>
      </c>
      <c r="N14">
        <f>VLOOKUP($H14,Miles!$A$1:$ALM$1001,MATCH(N$3,Miles!$A$1:$ALM$1))</f>
        <v>3261.9818555699999</v>
      </c>
      <c r="O14">
        <f>VLOOKUP($H14,Miles!$A$1:$ALM$1001,MATCH(O$3,Miles!$A$1:$ALM$1))</f>
        <v>3287.5891346399999</v>
      </c>
      <c r="P14">
        <f>VLOOKUP($H14,Miles!$A$1:$ALM$1001,MATCH(P$3,Miles!$A$1:$ALM$1))</f>
        <v>3516.4272782399999</v>
      </c>
      <c r="Q14">
        <f>VLOOKUP($H14,Miles!$A$1:$ALM$1001,MATCH(Q$3,Miles!$A$1:$ALM$1))</f>
        <v>761.63992790999998</v>
      </c>
      <c r="R14">
        <f>VLOOKUP($H14,Miles!$A$1:$ALM$1001,MATCH(R$3,Miles!$A$1:$ALM$1))</f>
        <v>3185.9274103100001</v>
      </c>
      <c r="S14">
        <f>VLOOKUP($H14,Miles!$A$1:$ALM$1001,MATCH(S$3,Miles!$A$1:$ALM$1))</f>
        <v>0</v>
      </c>
      <c r="T14">
        <f>VLOOKUP($H14,Miles!$A$1:$ALM$1001,MATCH(T$3,Miles!$A$1:$ALM$1))</f>
        <v>807.49516979999999</v>
      </c>
    </row>
    <row r="15" spans="1:20" x14ac:dyDescent="0.45">
      <c r="A15" t="s">
        <v>824</v>
      </c>
      <c r="B15">
        <v>528</v>
      </c>
      <c r="C15" s="8">
        <v>1</v>
      </c>
      <c r="D15">
        <f t="shared" si="0"/>
        <v>808.49930371999994</v>
      </c>
      <c r="E15" cm="1">
        <f t="array" ref="E15">IF(C15&gt;0,SUMPRODUCT(I30:T30,TRANSPOSE($B$4:$B$15)),0)</f>
        <v>1143</v>
      </c>
      <c r="H15" t="s">
        <v>824</v>
      </c>
      <c r="I15">
        <f>VLOOKUP($H15,Miles!$A$1:$ALM$1001,MATCH(I$3,Miles!$A$1:$ALM$1))</f>
        <v>3607.0926176799999</v>
      </c>
      <c r="J15">
        <f>VLOOKUP($H15,Miles!$A$1:$ALM$1001,MATCH(J$3,Miles!$A$1:$ALM$1))</f>
        <v>2481.02229162</v>
      </c>
      <c r="K15">
        <f>VLOOKUP($H15,Miles!$A$1:$ALM$1001,MATCH(K$3,Miles!$A$1:$ALM$1))</f>
        <v>2724.4383967899998</v>
      </c>
      <c r="L15">
        <f>VLOOKUP($H15,Miles!$A$1:$ALM$1001,MATCH(L$3,Miles!$A$1:$ALM$1))</f>
        <v>1748.5786759</v>
      </c>
      <c r="M15">
        <f>VLOOKUP($H15,Miles!$A$1:$ALM$1001,MATCH(M$3,Miles!$A$1:$ALM$1))</f>
        <v>1279.4343839799999</v>
      </c>
      <c r="N15">
        <f>VLOOKUP($H15,Miles!$A$1:$ALM$1001,MATCH(N$3,Miles!$A$1:$ALM$1))</f>
        <v>3336.7817547999998</v>
      </c>
      <c r="O15">
        <f>VLOOKUP($H15,Miles!$A$1:$ALM$1001,MATCH(O$3,Miles!$A$1:$ALM$1))</f>
        <v>4113.9845157299997</v>
      </c>
      <c r="P15">
        <f>VLOOKUP($H15,Miles!$A$1:$ALM$1001,MATCH(P$3,Miles!$A$1:$ALM$1))</f>
        <v>3396.9483905299999</v>
      </c>
      <c r="Q15">
        <f>VLOOKUP($H15,Miles!$A$1:$ALM$1001,MATCH(Q$3,Miles!$A$1:$ALM$1))</f>
        <v>1405.3251887199999</v>
      </c>
      <c r="R15">
        <f>VLOOKUP($H15,Miles!$A$1:$ALM$1001,MATCH(R$3,Miles!$A$1:$ALM$1))</f>
        <v>2988.7710588999998</v>
      </c>
      <c r="S15">
        <f>VLOOKUP($H15,Miles!$A$1:$ALM$1001,MATCH(S$3,Miles!$A$1:$ALM$1))</f>
        <v>808.49930371999994</v>
      </c>
      <c r="T15">
        <f>VLOOKUP($H15,Miles!$A$1:$ALM$1001,MATCH(T$3,Miles!$A$1:$ALM$1))</f>
        <v>0</v>
      </c>
    </row>
    <row r="16" spans="1:20" x14ac:dyDescent="0.45">
      <c r="C16">
        <f>SUM(C4:C15)</f>
        <v>3</v>
      </c>
      <c r="E16" s="8">
        <f>SUMPRODUCT(E4:E15,D4:D15)/1000</f>
        <v>32412.259876460277</v>
      </c>
    </row>
    <row r="17" spans="1:20" x14ac:dyDescent="0.45">
      <c r="C17" t="s">
        <v>1006</v>
      </c>
      <c r="H17" s="1" t="s">
        <v>1011</v>
      </c>
    </row>
    <row r="18" spans="1:20" x14ac:dyDescent="0.45">
      <c r="A18" s="1" t="s">
        <v>1012</v>
      </c>
      <c r="C18">
        <v>3</v>
      </c>
      <c r="E18" s="1" t="s">
        <v>1010</v>
      </c>
      <c r="F18">
        <v>1200</v>
      </c>
      <c r="I18" t="s">
        <v>97</v>
      </c>
      <c r="J18" t="s">
        <v>170</v>
      </c>
      <c r="K18" t="s">
        <v>224</v>
      </c>
      <c r="L18" t="s">
        <v>243</v>
      </c>
      <c r="M18" t="s">
        <v>518</v>
      </c>
      <c r="N18" t="s">
        <v>750</v>
      </c>
      <c r="O18" t="s">
        <v>562</v>
      </c>
      <c r="P18" t="s">
        <v>1004</v>
      </c>
      <c r="Q18" t="s">
        <v>695</v>
      </c>
      <c r="R18" t="s">
        <v>701</v>
      </c>
      <c r="S18" t="s">
        <v>794</v>
      </c>
      <c r="T18" t="s">
        <v>824</v>
      </c>
    </row>
    <row r="19" spans="1:20" x14ac:dyDescent="0.45">
      <c r="A19" t="s">
        <v>97</v>
      </c>
      <c r="B19" cm="1">
        <f t="array" ref="B19">SUMPRODUCT(TRANSPOSE($C$4:$C$15),I19:T19)</f>
        <v>1</v>
      </c>
      <c r="C19" t="s">
        <v>1013</v>
      </c>
      <c r="D19">
        <v>1</v>
      </c>
      <c r="H19" t="s">
        <v>97</v>
      </c>
      <c r="I19">
        <f t="shared" ref="I19:T19" si="1">IF(I4&lt;$F$18,1,0)</f>
        <v>1</v>
      </c>
      <c r="J19">
        <f t="shared" si="1"/>
        <v>1</v>
      </c>
      <c r="K19">
        <f t="shared" si="1"/>
        <v>0</v>
      </c>
      <c r="L19">
        <f t="shared" si="1"/>
        <v>0</v>
      </c>
      <c r="M19">
        <f t="shared" si="1"/>
        <v>0</v>
      </c>
      <c r="N19">
        <f t="shared" si="1"/>
        <v>1</v>
      </c>
      <c r="O19">
        <f t="shared" si="1"/>
        <v>0</v>
      </c>
      <c r="P19">
        <f t="shared" si="1"/>
        <v>1</v>
      </c>
      <c r="Q19">
        <f t="shared" si="1"/>
        <v>0</v>
      </c>
      <c r="R19">
        <f t="shared" si="1"/>
        <v>1</v>
      </c>
      <c r="S19">
        <f t="shared" si="1"/>
        <v>0</v>
      </c>
      <c r="T19">
        <f t="shared" si="1"/>
        <v>0</v>
      </c>
    </row>
    <row r="20" spans="1:20" x14ac:dyDescent="0.45">
      <c r="A20" t="s">
        <v>170</v>
      </c>
      <c r="B20" cm="1">
        <f t="array" ref="B20">SUMPRODUCT(TRANSPOSE($C$4:$C$15),I20:T20)</f>
        <v>2</v>
      </c>
      <c r="C20" t="s">
        <v>1013</v>
      </c>
      <c r="D20">
        <v>1</v>
      </c>
      <c r="H20" t="s">
        <v>170</v>
      </c>
      <c r="I20">
        <f t="shared" ref="I20:T20" si="2">IF(I5&lt;$F$18,1,0)</f>
        <v>1</v>
      </c>
      <c r="J20">
        <f t="shared" si="2"/>
        <v>1</v>
      </c>
      <c r="K20">
        <f t="shared" si="2"/>
        <v>1</v>
      </c>
      <c r="L20">
        <f t="shared" si="2"/>
        <v>1</v>
      </c>
      <c r="M20">
        <f t="shared" si="2"/>
        <v>0</v>
      </c>
      <c r="N20">
        <f t="shared" si="2"/>
        <v>1</v>
      </c>
      <c r="O20">
        <f t="shared" si="2"/>
        <v>0</v>
      </c>
      <c r="P20">
        <f t="shared" si="2"/>
        <v>1</v>
      </c>
      <c r="Q20">
        <f t="shared" si="2"/>
        <v>0</v>
      </c>
      <c r="R20">
        <f t="shared" si="2"/>
        <v>1</v>
      </c>
      <c r="S20">
        <f t="shared" si="2"/>
        <v>0</v>
      </c>
      <c r="T20">
        <f t="shared" si="2"/>
        <v>0</v>
      </c>
    </row>
    <row r="21" spans="1:20" x14ac:dyDescent="0.45">
      <c r="A21" t="s">
        <v>224</v>
      </c>
      <c r="B21" cm="1">
        <f t="array" ref="B21">SUMPRODUCT(TRANSPOSE($C$4:$C$15),I21:T21)</f>
        <v>1</v>
      </c>
      <c r="C21" t="s">
        <v>1013</v>
      </c>
      <c r="D21">
        <v>1</v>
      </c>
      <c r="H21" t="s">
        <v>224</v>
      </c>
      <c r="I21">
        <f t="shared" ref="I21:T21" si="3">IF(I6&lt;$F$18,1,0)</f>
        <v>0</v>
      </c>
      <c r="J21">
        <f t="shared" si="3"/>
        <v>1</v>
      </c>
      <c r="K21">
        <f t="shared" si="3"/>
        <v>1</v>
      </c>
      <c r="L21">
        <f t="shared" si="3"/>
        <v>1</v>
      </c>
      <c r="M21">
        <f t="shared" si="3"/>
        <v>0</v>
      </c>
      <c r="N21">
        <f t="shared" si="3"/>
        <v>0</v>
      </c>
      <c r="O21">
        <f t="shared" si="3"/>
        <v>0</v>
      </c>
      <c r="P21">
        <f t="shared" si="3"/>
        <v>0</v>
      </c>
      <c r="Q21">
        <f t="shared" si="3"/>
        <v>1</v>
      </c>
      <c r="R21">
        <f t="shared" si="3"/>
        <v>0</v>
      </c>
      <c r="S21">
        <f t="shared" si="3"/>
        <v>0</v>
      </c>
      <c r="T21">
        <f t="shared" si="3"/>
        <v>0</v>
      </c>
    </row>
    <row r="22" spans="1:20" x14ac:dyDescent="0.45">
      <c r="A22" t="s">
        <v>243</v>
      </c>
      <c r="B22" cm="1">
        <f t="array" ref="B22">SUMPRODUCT(TRANSPOSE($C$4:$C$15),I22:T22)</f>
        <v>1</v>
      </c>
      <c r="C22" t="s">
        <v>1013</v>
      </c>
      <c r="D22">
        <v>1</v>
      </c>
      <c r="H22" t="s">
        <v>243</v>
      </c>
      <c r="I22">
        <f t="shared" ref="I22:T22" si="4">IF(I7&lt;$F$18,1,0)</f>
        <v>0</v>
      </c>
      <c r="J22">
        <f t="shared" si="4"/>
        <v>1</v>
      </c>
      <c r="K22">
        <f t="shared" si="4"/>
        <v>1</v>
      </c>
      <c r="L22">
        <f t="shared" si="4"/>
        <v>1</v>
      </c>
      <c r="M22">
        <f t="shared" si="4"/>
        <v>1</v>
      </c>
      <c r="N22">
        <f t="shared" si="4"/>
        <v>0</v>
      </c>
      <c r="O22">
        <f t="shared" si="4"/>
        <v>0</v>
      </c>
      <c r="P22">
        <f t="shared" si="4"/>
        <v>0</v>
      </c>
      <c r="Q22">
        <f t="shared" si="4"/>
        <v>1</v>
      </c>
      <c r="R22">
        <f t="shared" si="4"/>
        <v>0</v>
      </c>
      <c r="S22">
        <f t="shared" si="4"/>
        <v>0</v>
      </c>
      <c r="T22">
        <f t="shared" si="4"/>
        <v>0</v>
      </c>
    </row>
    <row r="23" spans="1:20" x14ac:dyDescent="0.45">
      <c r="A23" t="s">
        <v>518</v>
      </c>
      <c r="B23" cm="1">
        <f t="array" ref="B23">SUMPRODUCT(TRANSPOSE($C$4:$C$15),I23:T23)</f>
        <v>1</v>
      </c>
      <c r="C23" t="s">
        <v>1013</v>
      </c>
      <c r="D23">
        <v>1</v>
      </c>
      <c r="H23" t="s">
        <v>518</v>
      </c>
      <c r="I23">
        <f t="shared" ref="I23:T23" si="5">IF(I8&lt;$F$18,1,0)</f>
        <v>0</v>
      </c>
      <c r="J23">
        <f t="shared" si="5"/>
        <v>0</v>
      </c>
      <c r="K23">
        <f t="shared" si="5"/>
        <v>0</v>
      </c>
      <c r="L23">
        <f t="shared" si="5"/>
        <v>1</v>
      </c>
      <c r="M23">
        <f t="shared" si="5"/>
        <v>1</v>
      </c>
      <c r="N23">
        <f t="shared" si="5"/>
        <v>0</v>
      </c>
      <c r="O23">
        <f t="shared" si="5"/>
        <v>0</v>
      </c>
      <c r="P23">
        <f t="shared" si="5"/>
        <v>0</v>
      </c>
      <c r="Q23">
        <f t="shared" si="5"/>
        <v>1</v>
      </c>
      <c r="R23">
        <f t="shared" si="5"/>
        <v>0</v>
      </c>
      <c r="S23">
        <f t="shared" si="5"/>
        <v>1</v>
      </c>
      <c r="T23">
        <f t="shared" si="5"/>
        <v>1</v>
      </c>
    </row>
    <row r="24" spans="1:20" x14ac:dyDescent="0.45">
      <c r="A24" t="s">
        <v>750</v>
      </c>
      <c r="B24" cm="1">
        <f t="array" ref="B24">SUMPRODUCT(TRANSPOSE($C$4:$C$15),I24:T24)</f>
        <v>1</v>
      </c>
      <c r="C24" t="s">
        <v>1013</v>
      </c>
      <c r="D24">
        <v>1</v>
      </c>
      <c r="H24" t="s">
        <v>750</v>
      </c>
      <c r="I24">
        <f t="shared" ref="I24:T24" si="6">IF(I9&lt;$F$18,1,0)</f>
        <v>1</v>
      </c>
      <c r="J24">
        <f t="shared" si="6"/>
        <v>1</v>
      </c>
      <c r="K24">
        <f t="shared" si="6"/>
        <v>0</v>
      </c>
      <c r="L24">
        <f t="shared" si="6"/>
        <v>0</v>
      </c>
      <c r="M24">
        <f t="shared" si="6"/>
        <v>0</v>
      </c>
      <c r="N24">
        <f t="shared" si="6"/>
        <v>1</v>
      </c>
      <c r="O24">
        <f t="shared" si="6"/>
        <v>1</v>
      </c>
      <c r="P24">
        <f t="shared" si="6"/>
        <v>1</v>
      </c>
      <c r="Q24">
        <f t="shared" si="6"/>
        <v>0</v>
      </c>
      <c r="R24">
        <f t="shared" si="6"/>
        <v>1</v>
      </c>
      <c r="S24">
        <f t="shared" si="6"/>
        <v>0</v>
      </c>
      <c r="T24">
        <f t="shared" si="6"/>
        <v>0</v>
      </c>
    </row>
    <row r="25" spans="1:20" x14ac:dyDescent="0.45">
      <c r="A25" t="s">
        <v>562</v>
      </c>
      <c r="B25" cm="1">
        <f t="array" ref="B25">SUMPRODUCT(TRANSPOSE($C$4:$C$15),I25:T25)</f>
        <v>1</v>
      </c>
      <c r="C25" t="s">
        <v>1013</v>
      </c>
      <c r="D25">
        <v>1</v>
      </c>
      <c r="H25" t="s">
        <v>562</v>
      </c>
      <c r="I25">
        <f t="shared" ref="I25:T25" si="7">IF(I10&lt;$F$18,1,0)</f>
        <v>0</v>
      </c>
      <c r="J25">
        <f t="shared" si="7"/>
        <v>0</v>
      </c>
      <c r="K25">
        <f t="shared" si="7"/>
        <v>0</v>
      </c>
      <c r="L25">
        <f t="shared" si="7"/>
        <v>0</v>
      </c>
      <c r="M25">
        <f t="shared" si="7"/>
        <v>0</v>
      </c>
      <c r="N25">
        <f t="shared" si="7"/>
        <v>1</v>
      </c>
      <c r="O25">
        <f t="shared" si="7"/>
        <v>1</v>
      </c>
      <c r="P25">
        <f t="shared" si="7"/>
        <v>0</v>
      </c>
      <c r="Q25">
        <f t="shared" si="7"/>
        <v>0</v>
      </c>
      <c r="R25">
        <f t="shared" si="7"/>
        <v>0</v>
      </c>
      <c r="S25">
        <f t="shared" si="7"/>
        <v>0</v>
      </c>
      <c r="T25">
        <f t="shared" si="7"/>
        <v>0</v>
      </c>
    </row>
    <row r="26" spans="1:20" x14ac:dyDescent="0.45">
      <c r="A26" t="s">
        <v>1004</v>
      </c>
      <c r="B26" cm="1">
        <f t="array" ref="B26">SUMPRODUCT(TRANSPOSE($C$4:$C$15),I26:T26)</f>
        <v>1</v>
      </c>
      <c r="C26" t="s">
        <v>1013</v>
      </c>
      <c r="D26">
        <v>1</v>
      </c>
      <c r="H26" t="s">
        <v>1004</v>
      </c>
      <c r="I26">
        <f t="shared" ref="I26:T26" si="8">IF(I11&lt;$F$18,1,0)</f>
        <v>1</v>
      </c>
      <c r="J26">
        <f t="shared" si="8"/>
        <v>1</v>
      </c>
      <c r="K26">
        <f t="shared" si="8"/>
        <v>0</v>
      </c>
      <c r="L26">
        <f t="shared" si="8"/>
        <v>0</v>
      </c>
      <c r="M26">
        <f t="shared" si="8"/>
        <v>0</v>
      </c>
      <c r="N26">
        <f t="shared" si="8"/>
        <v>1</v>
      </c>
      <c r="O26">
        <f t="shared" si="8"/>
        <v>0</v>
      </c>
      <c r="P26">
        <f t="shared" si="8"/>
        <v>1</v>
      </c>
      <c r="Q26">
        <f t="shared" si="8"/>
        <v>0</v>
      </c>
      <c r="R26">
        <f t="shared" si="8"/>
        <v>1</v>
      </c>
      <c r="S26">
        <f t="shared" si="8"/>
        <v>0</v>
      </c>
      <c r="T26">
        <f t="shared" si="8"/>
        <v>0</v>
      </c>
    </row>
    <row r="27" spans="1:20" x14ac:dyDescent="0.45">
      <c r="A27" t="s">
        <v>695</v>
      </c>
      <c r="B27" cm="1">
        <f t="array" ref="B27">SUMPRODUCT(TRANSPOSE($C$4:$C$15),I27:T27)</f>
        <v>1</v>
      </c>
      <c r="C27" t="s">
        <v>1013</v>
      </c>
      <c r="D27">
        <v>1</v>
      </c>
      <c r="H27" t="s">
        <v>695</v>
      </c>
      <c r="I27">
        <f t="shared" ref="I27:T27" si="9">IF(I12&lt;$F$18,1,0)</f>
        <v>0</v>
      </c>
      <c r="J27">
        <f t="shared" si="9"/>
        <v>0</v>
      </c>
      <c r="K27">
        <f t="shared" si="9"/>
        <v>1</v>
      </c>
      <c r="L27">
        <f t="shared" si="9"/>
        <v>1</v>
      </c>
      <c r="M27">
        <f t="shared" si="9"/>
        <v>1</v>
      </c>
      <c r="N27">
        <f t="shared" si="9"/>
        <v>0</v>
      </c>
      <c r="O27">
        <f t="shared" si="9"/>
        <v>0</v>
      </c>
      <c r="P27">
        <f t="shared" si="9"/>
        <v>0</v>
      </c>
      <c r="Q27">
        <f t="shared" si="9"/>
        <v>1</v>
      </c>
      <c r="R27">
        <f t="shared" si="9"/>
        <v>0</v>
      </c>
      <c r="S27">
        <f t="shared" si="9"/>
        <v>1</v>
      </c>
      <c r="T27">
        <f t="shared" si="9"/>
        <v>0</v>
      </c>
    </row>
    <row r="28" spans="1:20" x14ac:dyDescent="0.45">
      <c r="A28" t="s">
        <v>701</v>
      </c>
      <c r="B28" cm="1">
        <f t="array" ref="B28">SUMPRODUCT(TRANSPOSE($C$4:$C$15),I28:T28)</f>
        <v>1</v>
      </c>
      <c r="C28" t="s">
        <v>1013</v>
      </c>
      <c r="D28">
        <v>1</v>
      </c>
      <c r="H28" t="s">
        <v>701</v>
      </c>
      <c r="I28">
        <f t="shared" ref="I28:T28" si="10">IF(I13&lt;$F$18,1,0)</f>
        <v>1</v>
      </c>
      <c r="J28">
        <f t="shared" si="10"/>
        <v>1</v>
      </c>
      <c r="K28">
        <f t="shared" si="10"/>
        <v>0</v>
      </c>
      <c r="L28">
        <f t="shared" si="10"/>
        <v>0</v>
      </c>
      <c r="M28">
        <f t="shared" si="10"/>
        <v>0</v>
      </c>
      <c r="N28">
        <f t="shared" si="10"/>
        <v>1</v>
      </c>
      <c r="O28">
        <f t="shared" si="10"/>
        <v>0</v>
      </c>
      <c r="P28">
        <f t="shared" si="10"/>
        <v>1</v>
      </c>
      <c r="Q28">
        <f t="shared" si="10"/>
        <v>0</v>
      </c>
      <c r="R28">
        <f t="shared" si="10"/>
        <v>1</v>
      </c>
      <c r="S28">
        <f t="shared" si="10"/>
        <v>0</v>
      </c>
      <c r="T28">
        <f t="shared" si="10"/>
        <v>0</v>
      </c>
    </row>
    <row r="29" spans="1:20" x14ac:dyDescent="0.45">
      <c r="A29" t="s">
        <v>794</v>
      </c>
      <c r="B29" cm="1">
        <f t="array" ref="B29">SUMPRODUCT(TRANSPOSE($C$4:$C$15),I29:T29)</f>
        <v>1</v>
      </c>
      <c r="C29" t="s">
        <v>1013</v>
      </c>
      <c r="D29">
        <v>1</v>
      </c>
      <c r="H29" t="s">
        <v>794</v>
      </c>
      <c r="I29">
        <f t="shared" ref="I29:T29" si="11">IF(I14&lt;$F$18,1,0)</f>
        <v>0</v>
      </c>
      <c r="J29">
        <f t="shared" si="11"/>
        <v>0</v>
      </c>
      <c r="K29">
        <f t="shared" si="11"/>
        <v>0</v>
      </c>
      <c r="L29">
        <f t="shared" si="11"/>
        <v>0</v>
      </c>
      <c r="M29">
        <f t="shared" si="11"/>
        <v>1</v>
      </c>
      <c r="N29">
        <f t="shared" si="11"/>
        <v>0</v>
      </c>
      <c r="O29">
        <f t="shared" si="11"/>
        <v>0</v>
      </c>
      <c r="P29">
        <f t="shared" si="11"/>
        <v>0</v>
      </c>
      <c r="Q29">
        <f t="shared" si="11"/>
        <v>1</v>
      </c>
      <c r="R29">
        <f t="shared" si="11"/>
        <v>0</v>
      </c>
      <c r="S29">
        <f t="shared" si="11"/>
        <v>1</v>
      </c>
      <c r="T29">
        <f t="shared" si="11"/>
        <v>1</v>
      </c>
    </row>
    <row r="30" spans="1:20" x14ac:dyDescent="0.45">
      <c r="A30" t="s">
        <v>824</v>
      </c>
      <c r="B30" cm="1">
        <f t="array" ref="B30">SUMPRODUCT(TRANSPOSE($C$4:$C$15),I30:T30)</f>
        <v>1</v>
      </c>
      <c r="C30" t="s">
        <v>1013</v>
      </c>
      <c r="D30">
        <v>1</v>
      </c>
      <c r="H30" t="s">
        <v>824</v>
      </c>
      <c r="I30">
        <f t="shared" ref="I30:T30" si="12">IF(I15&lt;$F$18,1,0)</f>
        <v>0</v>
      </c>
      <c r="J30">
        <f t="shared" si="12"/>
        <v>0</v>
      </c>
      <c r="K30">
        <f t="shared" si="12"/>
        <v>0</v>
      </c>
      <c r="L30">
        <f t="shared" si="12"/>
        <v>0</v>
      </c>
      <c r="M30">
        <f t="shared" si="12"/>
        <v>0</v>
      </c>
      <c r="N30">
        <f t="shared" si="12"/>
        <v>0</v>
      </c>
      <c r="O30">
        <f t="shared" si="12"/>
        <v>0</v>
      </c>
      <c r="P30">
        <f t="shared" si="12"/>
        <v>0</v>
      </c>
      <c r="Q30">
        <f t="shared" si="12"/>
        <v>0</v>
      </c>
      <c r="R30">
        <f t="shared" si="12"/>
        <v>0</v>
      </c>
      <c r="S30">
        <f t="shared" si="12"/>
        <v>1</v>
      </c>
      <c r="T30">
        <f t="shared" si="12"/>
        <v>1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Miles</vt:lpstr>
      <vt:lpstr>Time</vt:lpstr>
      <vt:lpstr>Prototype</vt:lpstr>
      <vt:lpstr>Prototype-Greedy</vt:lpstr>
    </vt:vector>
  </TitlesOfParts>
  <Company>Winwaed Software Technology LL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ileage Chart for United</dc:title>
  <dc:subject>Tables of route distances and travel times between cities in United</dc:subject>
  <dc:creator>Winwaed Software Technology LLC</dc:creator>
  <cp:keywords>mileages,cities,driving distances,travel times,United</cp:keywords>
  <dc:description>(C) Copyright 2019 Winwaed Software Technology LLC</dc:description>
  <cp:lastModifiedBy>jmert</cp:lastModifiedBy>
  <dcterms:created xsi:type="dcterms:W3CDTF">2019-07-03T06:04:01Z</dcterms:created>
  <dcterms:modified xsi:type="dcterms:W3CDTF">2021-09-13T13:01:11Z</dcterms:modified>
  <cp:category>route tables</cp:category>
</cp:coreProperties>
</file>